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</row>
    <row r="1238" spans="2:105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</row>
    <row r="1239" spans="2:105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</row>
    <row r="1240" spans="2:105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</row>
    <row r="1241" spans="2:105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</row>
    <row r="1242" spans="2:105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</row>
    <row r="1243" spans="2:105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2</v>
      </c>
      <c r="CK1243">
        <v>2</v>
      </c>
      <c r="CL1243">
        <v>2</v>
      </c>
      <c r="CM1243">
        <v>2</v>
      </c>
      <c r="CN1243">
        <v>2</v>
      </c>
      <c r="CO1243">
        <v>2</v>
      </c>
      <c r="CP1243">
        <v>2</v>
      </c>
      <c r="CQ1243">
        <v>2</v>
      </c>
      <c r="CR1243">
        <v>2</v>
      </c>
      <c r="CS1243">
        <v>2</v>
      </c>
      <c r="CT1243">
        <v>2</v>
      </c>
      <c r="CU1243">
        <v>2</v>
      </c>
      <c r="CV1243">
        <v>2</v>
      </c>
      <c r="CW1243">
        <v>2</v>
      </c>
      <c r="CX1243">
        <v>2</v>
      </c>
      <c r="CY1243">
        <v>2</v>
      </c>
      <c r="CZ1243">
        <v>2</v>
      </c>
      <c r="DA1243">
        <v>2</v>
      </c>
    </row>
    <row r="1244" spans="2:105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</row>
    <row r="1245" spans="2:105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1</v>
      </c>
      <c r="BY1245">
        <v>1</v>
      </c>
      <c r="BZ1245">
        <v>1</v>
      </c>
      <c r="CA1245">
        <v>1</v>
      </c>
      <c r="CB1245">
        <v>1</v>
      </c>
      <c r="CC1245">
        <v>1</v>
      </c>
      <c r="CD1245">
        <v>1</v>
      </c>
      <c r="CE1245">
        <v>2</v>
      </c>
      <c r="CF1245">
        <v>2</v>
      </c>
      <c r="CG1245">
        <v>2</v>
      </c>
      <c r="CH1245">
        <v>2</v>
      </c>
      <c r="CI1245">
        <v>2</v>
      </c>
      <c r="CJ1245">
        <v>3</v>
      </c>
      <c r="CK1245">
        <v>3</v>
      </c>
      <c r="CL1245">
        <v>3</v>
      </c>
      <c r="CM1245">
        <v>3</v>
      </c>
      <c r="CN1245">
        <v>3</v>
      </c>
      <c r="CO1245">
        <v>4</v>
      </c>
      <c r="CP1245">
        <v>4</v>
      </c>
      <c r="CQ1245">
        <v>5</v>
      </c>
      <c r="CR1245">
        <v>5</v>
      </c>
      <c r="CS1245">
        <v>6</v>
      </c>
      <c r="CT1245">
        <v>6</v>
      </c>
      <c r="CU1245">
        <v>6</v>
      </c>
      <c r="CV1245">
        <v>6</v>
      </c>
      <c r="CW1245">
        <v>6</v>
      </c>
      <c r="CX1245">
        <v>6</v>
      </c>
      <c r="CY1245">
        <v>9</v>
      </c>
      <c r="CZ1245">
        <v>9</v>
      </c>
      <c r="DA1245">
        <v>11</v>
      </c>
    </row>
    <row r="1246" spans="2:105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</row>
    <row r="1247" spans="2:105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1</v>
      </c>
      <c r="BU1247">
        <v>1</v>
      </c>
      <c r="BV1247">
        <v>1</v>
      </c>
      <c r="BW1247">
        <v>1</v>
      </c>
      <c r="BX1247">
        <v>2</v>
      </c>
      <c r="BY1247">
        <v>2</v>
      </c>
      <c r="BZ1247">
        <v>2</v>
      </c>
      <c r="CA1247">
        <v>2</v>
      </c>
      <c r="CB1247">
        <v>2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4</v>
      </c>
      <c r="CJ1247">
        <v>5</v>
      </c>
      <c r="CK1247">
        <v>5</v>
      </c>
      <c r="CL1247">
        <v>5</v>
      </c>
      <c r="CM1247">
        <v>5</v>
      </c>
      <c r="CN1247">
        <v>5</v>
      </c>
      <c r="CO1247">
        <v>5</v>
      </c>
      <c r="CP1247">
        <v>5</v>
      </c>
      <c r="CQ1247">
        <v>5</v>
      </c>
      <c r="CR1247">
        <v>5</v>
      </c>
      <c r="CS1247">
        <v>5</v>
      </c>
      <c r="CT1247">
        <v>5</v>
      </c>
      <c r="CU1247">
        <v>5</v>
      </c>
      <c r="CV1247">
        <v>5</v>
      </c>
      <c r="CW1247">
        <v>5</v>
      </c>
      <c r="CX1247">
        <v>5</v>
      </c>
      <c r="CY1247">
        <v>5</v>
      </c>
      <c r="CZ1247">
        <v>5</v>
      </c>
      <c r="DA1247">
        <v>5</v>
      </c>
    </row>
    <row r="1248" spans="2:105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</row>
    <row r="1249" spans="2:105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</row>
    <row r="1250" spans="2:105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</row>
    <row r="1251" spans="2:105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</row>
    <row r="1252" spans="2:105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</row>
    <row r="1253" spans="2:105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</row>
    <row r="1254" spans="2:105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1</v>
      </c>
      <c r="CH1254">
        <v>1</v>
      </c>
      <c r="CI1254">
        <v>1</v>
      </c>
      <c r="CJ1254">
        <v>1</v>
      </c>
      <c r="CK1254">
        <v>1</v>
      </c>
      <c r="CL1254">
        <v>1</v>
      </c>
      <c r="CM1254">
        <v>1</v>
      </c>
      <c r="CN1254">
        <v>1</v>
      </c>
      <c r="CO1254">
        <v>1</v>
      </c>
      <c r="CP1254">
        <v>1</v>
      </c>
      <c r="CQ1254">
        <v>1</v>
      </c>
      <c r="CR1254">
        <v>1</v>
      </c>
      <c r="CS1254">
        <v>1</v>
      </c>
      <c r="CT1254">
        <v>1</v>
      </c>
      <c r="CU1254">
        <v>1</v>
      </c>
      <c r="CV1254">
        <v>1</v>
      </c>
      <c r="CW1254">
        <v>1</v>
      </c>
      <c r="CX1254">
        <v>1</v>
      </c>
      <c r="CY1254">
        <v>1</v>
      </c>
      <c r="CZ1254">
        <v>1</v>
      </c>
      <c r="DA1254">
        <v>1</v>
      </c>
    </row>
    <row r="1255" spans="2:105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</row>
    <row r="1256" spans="2:105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</row>
    <row r="1257" spans="2:105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</row>
    <row r="1258" spans="2:105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</row>
    <row r="1259" spans="2:105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</row>
    <row r="1260" spans="2:105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</row>
    <row r="1261" spans="2:105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</row>
    <row r="1262" spans="2:105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</row>
    <row r="1263" spans="2:105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1</v>
      </c>
      <c r="BI1263">
        <v>1</v>
      </c>
      <c r="BJ1263">
        <v>1</v>
      </c>
      <c r="BK1263">
        <v>1</v>
      </c>
      <c r="BL1263">
        <v>1</v>
      </c>
      <c r="BM1263">
        <v>1</v>
      </c>
      <c r="BN1263">
        <v>1</v>
      </c>
      <c r="BO1263">
        <v>1</v>
      </c>
      <c r="BP1263">
        <v>2</v>
      </c>
      <c r="BQ1263">
        <v>2</v>
      </c>
      <c r="BR1263">
        <v>3</v>
      </c>
      <c r="BS1263">
        <v>3</v>
      </c>
      <c r="BT1263">
        <v>4</v>
      </c>
      <c r="BU1263">
        <v>4</v>
      </c>
      <c r="BV1263">
        <v>4</v>
      </c>
      <c r="BW1263">
        <v>4</v>
      </c>
      <c r="BX1263">
        <v>4</v>
      </c>
      <c r="BY1263">
        <v>6</v>
      </c>
      <c r="BZ1263">
        <v>6</v>
      </c>
      <c r="CA1263">
        <v>6</v>
      </c>
      <c r="CB1263">
        <v>6</v>
      </c>
      <c r="CC1263">
        <v>10</v>
      </c>
      <c r="CD1263">
        <v>12</v>
      </c>
      <c r="CE1263">
        <v>13</v>
      </c>
      <c r="CF1263">
        <v>13</v>
      </c>
      <c r="CG1263">
        <v>20</v>
      </c>
      <c r="CH1263">
        <v>24</v>
      </c>
      <c r="CI1263">
        <v>28</v>
      </c>
      <c r="CJ1263">
        <v>30</v>
      </c>
      <c r="CK1263">
        <v>31</v>
      </c>
      <c r="CL1263">
        <v>34</v>
      </c>
      <c r="CM1263">
        <v>35</v>
      </c>
      <c r="CN1263">
        <v>35</v>
      </c>
      <c r="CO1263">
        <v>37</v>
      </c>
      <c r="CP1263">
        <v>44</v>
      </c>
      <c r="CQ1263">
        <v>45</v>
      </c>
      <c r="CR1263">
        <v>47</v>
      </c>
      <c r="CS1263">
        <v>47</v>
      </c>
      <c r="CT1263">
        <v>49</v>
      </c>
      <c r="CU1263">
        <v>50</v>
      </c>
      <c r="CV1263">
        <v>51</v>
      </c>
      <c r="CW1263">
        <v>53</v>
      </c>
      <c r="CX1263">
        <v>53</v>
      </c>
      <c r="CY1263">
        <v>55</v>
      </c>
      <c r="CZ1263">
        <v>55</v>
      </c>
      <c r="DA1263">
        <v>55</v>
      </c>
    </row>
    <row r="1264" spans="2:105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1</v>
      </c>
      <c r="CK1264">
        <v>1</v>
      </c>
      <c r="CL1264">
        <v>3</v>
      </c>
      <c r="CM1264">
        <v>3</v>
      </c>
      <c r="CN1264">
        <v>3</v>
      </c>
      <c r="CO1264">
        <v>3</v>
      </c>
      <c r="CP1264">
        <v>4</v>
      </c>
      <c r="CQ1264">
        <v>4</v>
      </c>
      <c r="CR1264">
        <v>4</v>
      </c>
      <c r="CS1264">
        <v>5</v>
      </c>
      <c r="CT1264">
        <v>6</v>
      </c>
      <c r="CU1264">
        <v>7</v>
      </c>
      <c r="CV1264">
        <v>9</v>
      </c>
      <c r="CW1264">
        <v>9</v>
      </c>
      <c r="CX1264">
        <v>10</v>
      </c>
      <c r="CY1264">
        <v>10</v>
      </c>
      <c r="CZ1264">
        <v>10</v>
      </c>
      <c r="DA1264">
        <v>11</v>
      </c>
    </row>
    <row r="1265" spans="2:105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CZ1265">
        <v>0</v>
      </c>
      <c r="DA1265">
        <v>0</v>
      </c>
    </row>
    <row r="1266" spans="2:105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1</v>
      </c>
      <c r="BM1266">
        <v>1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1</v>
      </c>
      <c r="BW1266">
        <v>1</v>
      </c>
      <c r="BX1266">
        <v>1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1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1</v>
      </c>
      <c r="CK1266">
        <v>1</v>
      </c>
      <c r="CL1266">
        <v>1</v>
      </c>
      <c r="CM1266">
        <v>1</v>
      </c>
      <c r="CN1266">
        <v>1</v>
      </c>
      <c r="CO1266">
        <v>1</v>
      </c>
      <c r="CP1266">
        <v>1</v>
      </c>
      <c r="CQ1266">
        <v>1</v>
      </c>
      <c r="CR1266">
        <v>1</v>
      </c>
      <c r="CS1266">
        <v>1</v>
      </c>
      <c r="CT1266">
        <v>1</v>
      </c>
      <c r="CU1266">
        <v>1</v>
      </c>
      <c r="CV1266">
        <v>1</v>
      </c>
      <c r="CW1266">
        <v>1</v>
      </c>
      <c r="CX1266">
        <v>1</v>
      </c>
      <c r="CY1266">
        <v>1</v>
      </c>
      <c r="CZ1266">
        <v>1</v>
      </c>
      <c r="DA1266">
        <v>1</v>
      </c>
    </row>
    <row r="1267" spans="2:105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</row>
    <row r="1268" spans="2:105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</row>
    <row r="1269" spans="2:105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1</v>
      </c>
      <c r="DA1269">
        <v>1</v>
      </c>
    </row>
    <row r="1270" spans="2:105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</row>
    <row r="1271" spans="2:105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2</v>
      </c>
      <c r="CK1271">
        <v>2</v>
      </c>
      <c r="CL1271">
        <v>2</v>
      </c>
      <c r="CM1271">
        <v>2</v>
      </c>
      <c r="CN1271">
        <v>2</v>
      </c>
      <c r="CO1271">
        <v>2</v>
      </c>
      <c r="CP1271">
        <v>2</v>
      </c>
      <c r="CQ1271">
        <v>2</v>
      </c>
      <c r="CR1271">
        <v>2</v>
      </c>
      <c r="CS1271">
        <v>2</v>
      </c>
      <c r="CT1271">
        <v>2</v>
      </c>
      <c r="CU1271">
        <v>2</v>
      </c>
      <c r="CV1271">
        <v>2</v>
      </c>
      <c r="CW1271">
        <v>2</v>
      </c>
      <c r="CX1271">
        <v>2</v>
      </c>
      <c r="CY1271">
        <v>2</v>
      </c>
      <c r="CZ1271">
        <v>2</v>
      </c>
      <c r="DA1271">
        <v>2</v>
      </c>
    </row>
    <row r="1272" spans="2:105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1</v>
      </c>
      <c r="BL1272">
        <v>1</v>
      </c>
      <c r="BM1272">
        <v>1</v>
      </c>
      <c r="BN1272">
        <v>1</v>
      </c>
      <c r="BO1272">
        <v>1</v>
      </c>
      <c r="BP1272">
        <v>1</v>
      </c>
      <c r="BQ1272">
        <v>1</v>
      </c>
      <c r="BR1272">
        <v>1</v>
      </c>
      <c r="BS1272">
        <v>1</v>
      </c>
      <c r="BT1272">
        <v>1</v>
      </c>
      <c r="BU1272">
        <v>1</v>
      </c>
      <c r="BV1272">
        <v>1</v>
      </c>
      <c r="BW1272">
        <v>1</v>
      </c>
      <c r="BX1272">
        <v>1</v>
      </c>
      <c r="BY1272">
        <v>1</v>
      </c>
      <c r="BZ1272">
        <v>1</v>
      </c>
      <c r="CA1272">
        <v>1</v>
      </c>
      <c r="CB1272">
        <v>1</v>
      </c>
      <c r="CC1272">
        <v>1</v>
      </c>
      <c r="CD1272">
        <v>1</v>
      </c>
      <c r="CE1272">
        <v>1</v>
      </c>
      <c r="CF1272">
        <v>1</v>
      </c>
      <c r="CG1272">
        <v>1</v>
      </c>
      <c r="CH1272">
        <v>1</v>
      </c>
      <c r="CI1272">
        <v>1</v>
      </c>
      <c r="CJ1272">
        <v>1</v>
      </c>
      <c r="CK1272">
        <v>1</v>
      </c>
      <c r="CL1272">
        <v>1</v>
      </c>
      <c r="CM1272">
        <v>1</v>
      </c>
      <c r="CN1272">
        <v>1</v>
      </c>
      <c r="CO1272">
        <v>1</v>
      </c>
      <c r="CP1272">
        <v>1</v>
      </c>
      <c r="CQ1272">
        <v>1</v>
      </c>
      <c r="CR1272">
        <v>1</v>
      </c>
      <c r="CS1272">
        <v>1</v>
      </c>
      <c r="CT1272">
        <v>1</v>
      </c>
      <c r="CU1272">
        <v>1</v>
      </c>
      <c r="CV1272">
        <v>1</v>
      </c>
      <c r="CW1272">
        <v>1</v>
      </c>
      <c r="CX1272">
        <v>1</v>
      </c>
      <c r="CY1272">
        <v>1</v>
      </c>
      <c r="CZ1272">
        <v>1</v>
      </c>
      <c r="DA1272">
        <v>1</v>
      </c>
    </row>
    <row r="1273" spans="2:105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1</v>
      </c>
      <c r="BZ1273">
        <v>1</v>
      </c>
      <c r="CA1273">
        <v>1</v>
      </c>
      <c r="CB1273">
        <v>1</v>
      </c>
      <c r="CC1273">
        <v>2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3</v>
      </c>
      <c r="CS1273">
        <v>3</v>
      </c>
      <c r="CT1273">
        <v>3</v>
      </c>
      <c r="CU1273">
        <v>3</v>
      </c>
      <c r="CV1273">
        <v>3</v>
      </c>
      <c r="CW1273">
        <v>3</v>
      </c>
      <c r="CX1273">
        <v>3</v>
      </c>
      <c r="CY1273">
        <v>3</v>
      </c>
      <c r="CZ1273">
        <v>3</v>
      </c>
      <c r="DA1273">
        <v>3</v>
      </c>
    </row>
    <row r="1274" spans="2:105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</row>
    <row r="1275" spans="2:105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</row>
    <row r="1276" spans="2:105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</row>
    <row r="1277" spans="2:105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</row>
    <row r="1278" spans="2:105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1</v>
      </c>
      <c r="BX1278">
        <v>1</v>
      </c>
      <c r="BY1278">
        <v>1</v>
      </c>
      <c r="BZ1278">
        <v>2</v>
      </c>
      <c r="CA1278">
        <v>2</v>
      </c>
      <c r="CB1278">
        <v>2</v>
      </c>
      <c r="CC1278">
        <v>2</v>
      </c>
      <c r="CD1278">
        <v>2</v>
      </c>
      <c r="CE1278">
        <v>2</v>
      </c>
      <c r="CF1278">
        <v>2</v>
      </c>
      <c r="CG1278">
        <v>2</v>
      </c>
      <c r="CH1278">
        <v>2</v>
      </c>
      <c r="CI1278">
        <v>2</v>
      </c>
      <c r="CJ1278">
        <v>2</v>
      </c>
      <c r="CK1278">
        <v>2</v>
      </c>
      <c r="CL1278">
        <v>2</v>
      </c>
      <c r="CM1278">
        <v>2</v>
      </c>
      <c r="CN1278">
        <v>2</v>
      </c>
      <c r="CO1278">
        <v>2</v>
      </c>
      <c r="CP1278">
        <v>2</v>
      </c>
      <c r="CQ1278">
        <v>2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</row>
    <row r="1279" spans="2:105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1</v>
      </c>
      <c r="CK1279">
        <v>1</v>
      </c>
      <c r="CL1279">
        <v>1</v>
      </c>
      <c r="CM1279">
        <v>1</v>
      </c>
      <c r="CN1279">
        <v>2</v>
      </c>
      <c r="CO1279">
        <v>2</v>
      </c>
      <c r="CP1279">
        <v>2</v>
      </c>
      <c r="CQ1279">
        <v>3</v>
      </c>
      <c r="CR1279">
        <v>3</v>
      </c>
      <c r="CS1279">
        <v>3</v>
      </c>
      <c r="CT1279">
        <v>3</v>
      </c>
      <c r="CU1279">
        <v>3</v>
      </c>
      <c r="CV1279">
        <v>3</v>
      </c>
      <c r="CW1279">
        <v>3</v>
      </c>
      <c r="CX1279">
        <v>3</v>
      </c>
      <c r="CY1279">
        <v>3</v>
      </c>
      <c r="CZ1279">
        <v>3</v>
      </c>
      <c r="DA1279">
        <v>4</v>
      </c>
    </row>
    <row r="1280" spans="2:105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</row>
    <row r="1281" spans="2:105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1</v>
      </c>
      <c r="CF1281">
        <v>1</v>
      </c>
      <c r="CG1281">
        <v>1</v>
      </c>
      <c r="CH1281">
        <v>1</v>
      </c>
      <c r="CI1281">
        <v>1</v>
      </c>
      <c r="CJ1281">
        <v>1</v>
      </c>
      <c r="CK1281">
        <v>1</v>
      </c>
      <c r="CL1281">
        <v>1</v>
      </c>
      <c r="CM1281">
        <v>1</v>
      </c>
      <c r="CN1281">
        <v>1</v>
      </c>
      <c r="CO1281">
        <v>1</v>
      </c>
      <c r="CP1281">
        <v>1</v>
      </c>
      <c r="CQ1281">
        <v>1</v>
      </c>
      <c r="CR1281">
        <v>1</v>
      </c>
      <c r="CS1281">
        <v>1</v>
      </c>
      <c r="CT1281">
        <v>1</v>
      </c>
      <c r="CU1281">
        <v>1</v>
      </c>
      <c r="CV1281">
        <v>1</v>
      </c>
      <c r="CW1281">
        <v>1</v>
      </c>
      <c r="CX1281">
        <v>1</v>
      </c>
      <c r="CY1281">
        <v>1</v>
      </c>
      <c r="CZ1281">
        <v>1</v>
      </c>
      <c r="DA1281">
        <v>1</v>
      </c>
    </row>
    <row r="1282" spans="2:105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1</v>
      </c>
      <c r="BZ1282">
        <v>1</v>
      </c>
      <c r="CA1282">
        <v>1</v>
      </c>
      <c r="CB1282">
        <v>1</v>
      </c>
      <c r="CC1282">
        <v>3</v>
      </c>
      <c r="CD1282">
        <v>3</v>
      </c>
      <c r="CE1282">
        <v>3</v>
      </c>
      <c r="CF1282">
        <v>3</v>
      </c>
      <c r="CG1282">
        <v>3</v>
      </c>
      <c r="CH1282">
        <v>3</v>
      </c>
      <c r="CI1282">
        <v>3</v>
      </c>
      <c r="CJ1282">
        <v>3</v>
      </c>
      <c r="CK1282">
        <v>3</v>
      </c>
      <c r="CL1282">
        <v>5</v>
      </c>
      <c r="CM1282">
        <v>5</v>
      </c>
      <c r="CN1282">
        <v>6</v>
      </c>
      <c r="CO1282">
        <v>6</v>
      </c>
      <c r="CP1282">
        <v>6</v>
      </c>
      <c r="CQ1282">
        <v>6</v>
      </c>
      <c r="CR1282">
        <v>7</v>
      </c>
      <c r="CS1282">
        <v>7</v>
      </c>
      <c r="CT1282">
        <v>7</v>
      </c>
      <c r="CU1282">
        <v>7</v>
      </c>
      <c r="CV1282">
        <v>7</v>
      </c>
      <c r="CW1282">
        <v>7</v>
      </c>
      <c r="CX1282">
        <v>9</v>
      </c>
      <c r="CY1282">
        <v>9</v>
      </c>
      <c r="CZ1282">
        <v>9</v>
      </c>
      <c r="DA1282">
        <v>9</v>
      </c>
    </row>
    <row r="1283" spans="2:105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CZ1283">
        <v>0</v>
      </c>
      <c r="DA1283">
        <v>0</v>
      </c>
    </row>
    <row r="1284" spans="2:105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</row>
    <row r="1285" spans="2:105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</row>
    <row r="1286" spans="2:105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</row>
    <row r="1287" spans="2:105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3</v>
      </c>
      <c r="CF1287">
        <v>3</v>
      </c>
      <c r="CG1287">
        <v>3</v>
      </c>
      <c r="CH1287">
        <v>3</v>
      </c>
      <c r="CI1287">
        <v>3</v>
      </c>
      <c r="CJ1287">
        <v>3</v>
      </c>
      <c r="CK1287">
        <v>3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  <c r="CT1287">
        <v>3</v>
      </c>
      <c r="CU1287">
        <v>3</v>
      </c>
      <c r="CV1287">
        <v>3</v>
      </c>
      <c r="CW1287">
        <v>3</v>
      </c>
      <c r="CX1287">
        <v>3</v>
      </c>
      <c r="CY1287">
        <v>3</v>
      </c>
      <c r="CZ1287">
        <v>3</v>
      </c>
      <c r="DA1287">
        <v>3</v>
      </c>
    </row>
    <row r="1288" spans="2:105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</row>
    <row r="1289" spans="2:105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CZ1289">
        <v>0</v>
      </c>
      <c r="DA1289">
        <v>0</v>
      </c>
    </row>
    <row r="1290" spans="2:105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</row>
    <row r="1291" spans="2:105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</row>
    <row r="1292" spans="2:105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</row>
    <row r="1293" spans="2:105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1</v>
      </c>
      <c r="BY1293">
        <v>1</v>
      </c>
      <c r="BZ1293">
        <v>1</v>
      </c>
      <c r="CA1293">
        <v>1</v>
      </c>
      <c r="CB1293">
        <v>1</v>
      </c>
      <c r="CC1293">
        <v>1</v>
      </c>
      <c r="CD1293">
        <v>1</v>
      </c>
      <c r="CE1293">
        <v>1</v>
      </c>
      <c r="CF1293">
        <v>2</v>
      </c>
      <c r="CG1293">
        <v>2</v>
      </c>
      <c r="CH1293">
        <v>2</v>
      </c>
      <c r="CI1293">
        <v>2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3</v>
      </c>
      <c r="CY1293">
        <v>3</v>
      </c>
      <c r="CZ1293">
        <v>4</v>
      </c>
      <c r="DA1293">
        <v>4</v>
      </c>
    </row>
    <row r="1294" spans="2:105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</row>
    <row r="1295" spans="2:105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</row>
    <row r="1296" spans="2:105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</row>
    <row r="1297" spans="2:105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1</v>
      </c>
      <c r="BO1297">
        <v>1</v>
      </c>
      <c r="BP1297">
        <v>1</v>
      </c>
      <c r="BQ1297">
        <v>1</v>
      </c>
      <c r="BR1297">
        <v>2</v>
      </c>
      <c r="BS1297">
        <v>2</v>
      </c>
      <c r="BT1297">
        <v>2</v>
      </c>
      <c r="BU1297">
        <v>2</v>
      </c>
      <c r="BV1297">
        <v>2</v>
      </c>
      <c r="BW1297">
        <v>3</v>
      </c>
      <c r="BX1297">
        <v>3</v>
      </c>
      <c r="BY1297">
        <v>6</v>
      </c>
      <c r="BZ1297">
        <v>7</v>
      </c>
      <c r="CA1297">
        <v>7</v>
      </c>
      <c r="CB1297">
        <v>7</v>
      </c>
      <c r="CC1297">
        <v>8</v>
      </c>
      <c r="CD1297">
        <v>8</v>
      </c>
      <c r="CE1297">
        <v>8</v>
      </c>
      <c r="CF1297">
        <v>8</v>
      </c>
      <c r="CG1297">
        <v>8</v>
      </c>
      <c r="CH1297">
        <v>8</v>
      </c>
      <c r="CI1297">
        <v>8</v>
      </c>
      <c r="CJ1297">
        <v>7</v>
      </c>
      <c r="CK1297">
        <v>7</v>
      </c>
      <c r="CL1297">
        <v>7</v>
      </c>
      <c r="CM1297">
        <v>7</v>
      </c>
      <c r="CN1297">
        <v>7</v>
      </c>
      <c r="CO1297">
        <v>7</v>
      </c>
      <c r="CP1297">
        <v>7</v>
      </c>
      <c r="CQ1297">
        <v>7</v>
      </c>
      <c r="CR1297">
        <v>8</v>
      </c>
      <c r="CS1297">
        <v>8</v>
      </c>
      <c r="CT1297">
        <v>8</v>
      </c>
      <c r="CU1297">
        <v>8</v>
      </c>
      <c r="CV1297">
        <v>8</v>
      </c>
      <c r="CW1297">
        <v>9</v>
      </c>
      <c r="CX1297">
        <v>9</v>
      </c>
      <c r="CY1297">
        <v>9</v>
      </c>
      <c r="CZ1297">
        <v>9</v>
      </c>
      <c r="DA1297">
        <v>9</v>
      </c>
    </row>
    <row r="1298" spans="2:105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</row>
    <row r="1299" spans="2:105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</row>
    <row r="1300" spans="2:105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</row>
    <row r="1301" spans="2:105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</row>
    <row r="1302" spans="2:105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</row>
    <row r="1303" spans="2:105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</row>
    <row r="1304" spans="2:105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2</v>
      </c>
      <c r="CR1304">
        <v>3</v>
      </c>
      <c r="CS1304">
        <v>3</v>
      </c>
      <c r="CT1304">
        <v>3</v>
      </c>
      <c r="CU1304">
        <v>3</v>
      </c>
      <c r="CV1304">
        <v>3</v>
      </c>
      <c r="CW1304">
        <v>3</v>
      </c>
      <c r="CX1304">
        <v>3</v>
      </c>
      <c r="CY1304">
        <v>3</v>
      </c>
      <c r="CZ1304">
        <v>3</v>
      </c>
      <c r="DA1304">
        <v>3</v>
      </c>
    </row>
    <row r="1305" spans="2:105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1</v>
      </c>
      <c r="CM1305">
        <v>2</v>
      </c>
      <c r="CN1305">
        <v>2</v>
      </c>
      <c r="CO1305">
        <v>2</v>
      </c>
      <c r="CP1305">
        <v>3</v>
      </c>
      <c r="CQ1305">
        <v>6</v>
      </c>
      <c r="CR1305">
        <v>7</v>
      </c>
      <c r="CS1305">
        <v>7</v>
      </c>
      <c r="CT1305">
        <v>10</v>
      </c>
      <c r="CU1305">
        <v>11</v>
      </c>
      <c r="CV1305">
        <v>11</v>
      </c>
      <c r="CW1305">
        <v>11</v>
      </c>
      <c r="CX1305">
        <v>13</v>
      </c>
      <c r="CY1305">
        <v>13</v>
      </c>
      <c r="CZ1305">
        <v>13</v>
      </c>
      <c r="DA1305">
        <v>14</v>
      </c>
    </row>
    <row r="1306" spans="2:105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1</v>
      </c>
      <c r="CQ1306">
        <v>1</v>
      </c>
      <c r="CR1306">
        <v>1</v>
      </c>
      <c r="CS1306">
        <v>1</v>
      </c>
      <c r="CT1306">
        <v>1</v>
      </c>
      <c r="CU1306">
        <v>1</v>
      </c>
      <c r="CV1306">
        <v>1</v>
      </c>
      <c r="CW1306">
        <v>1</v>
      </c>
      <c r="CX1306">
        <v>1</v>
      </c>
      <c r="CY1306">
        <v>3</v>
      </c>
      <c r="CZ1306">
        <v>5</v>
      </c>
      <c r="DA1306">
        <v>5</v>
      </c>
    </row>
    <row r="1307" spans="2:105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</row>
    <row r="1308" spans="2:105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</row>
    <row r="1309" spans="2:105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</row>
    <row r="1310" spans="2:105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</row>
    <row r="1311" spans="2:105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</row>
    <row r="1312" spans="2:105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</row>
    <row r="1313" spans="2:105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</row>
    <row r="1314" spans="2:105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1</v>
      </c>
      <c r="CT1314">
        <v>1</v>
      </c>
      <c r="CU1314">
        <v>1</v>
      </c>
      <c r="CV1314">
        <v>1</v>
      </c>
      <c r="CW1314">
        <v>1</v>
      </c>
      <c r="CX1314">
        <v>1</v>
      </c>
      <c r="CY1314">
        <v>1</v>
      </c>
      <c r="CZ1314">
        <v>1</v>
      </c>
      <c r="DA1314">
        <v>1</v>
      </c>
    </row>
    <row r="1315" spans="2:105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</row>
    <row r="1316" spans="2:105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</row>
    <row r="1317" spans="2:105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1</v>
      </c>
      <c r="BS1317">
        <v>1</v>
      </c>
      <c r="BT1317">
        <v>1</v>
      </c>
      <c r="BU1317">
        <v>1</v>
      </c>
      <c r="BV1317">
        <v>1</v>
      </c>
      <c r="BW1317">
        <v>1</v>
      </c>
      <c r="BX1317">
        <v>2</v>
      </c>
      <c r="BY1317">
        <v>2</v>
      </c>
      <c r="BZ1317">
        <v>2</v>
      </c>
      <c r="CA1317">
        <v>4</v>
      </c>
      <c r="CB1317">
        <v>4</v>
      </c>
      <c r="CC1317">
        <v>4</v>
      </c>
      <c r="CD1317">
        <v>4</v>
      </c>
      <c r="CE1317">
        <v>4</v>
      </c>
      <c r="CF1317">
        <v>4</v>
      </c>
      <c r="CG1317">
        <v>4</v>
      </c>
      <c r="CH1317">
        <v>4</v>
      </c>
      <c r="CI1317">
        <v>4</v>
      </c>
      <c r="CJ1317">
        <v>8</v>
      </c>
      <c r="CK1317">
        <v>8</v>
      </c>
      <c r="CL1317">
        <v>9</v>
      </c>
      <c r="CM1317">
        <v>9</v>
      </c>
      <c r="CN1317">
        <v>9</v>
      </c>
      <c r="CO1317">
        <v>10</v>
      </c>
      <c r="CP1317">
        <v>11</v>
      </c>
      <c r="CQ1317">
        <v>16</v>
      </c>
      <c r="CR1317">
        <v>17</v>
      </c>
      <c r="CS1317">
        <v>17</v>
      </c>
      <c r="CT1317">
        <v>19</v>
      </c>
      <c r="CU1317">
        <v>19</v>
      </c>
      <c r="CV1317">
        <v>19</v>
      </c>
      <c r="CW1317">
        <v>21</v>
      </c>
      <c r="CX1317">
        <v>21</v>
      </c>
      <c r="CY1317">
        <v>22</v>
      </c>
      <c r="CZ1317">
        <v>22</v>
      </c>
      <c r="DA1317">
        <v>22</v>
      </c>
    </row>
    <row r="1318" spans="2:105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2</v>
      </c>
      <c r="CM1318">
        <v>2</v>
      </c>
      <c r="CN1318">
        <v>2</v>
      </c>
      <c r="CO1318">
        <v>3</v>
      </c>
      <c r="CP1318">
        <v>3</v>
      </c>
      <c r="CQ1318">
        <v>4</v>
      </c>
      <c r="CR1318">
        <v>4</v>
      </c>
      <c r="CS1318">
        <v>4</v>
      </c>
      <c r="CT1318">
        <v>5</v>
      </c>
      <c r="CU1318">
        <v>5</v>
      </c>
      <c r="CV1318">
        <v>6</v>
      </c>
      <c r="CW1318">
        <v>6</v>
      </c>
      <c r="CX1318">
        <v>6</v>
      </c>
      <c r="CY1318">
        <v>7</v>
      </c>
      <c r="CZ1318">
        <v>7</v>
      </c>
      <c r="DA1318">
        <v>8</v>
      </c>
    </row>
    <row r="1319" spans="2:105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1</v>
      </c>
      <c r="BL1319">
        <v>1</v>
      </c>
      <c r="BM1319">
        <v>1</v>
      </c>
      <c r="BN1319">
        <v>1</v>
      </c>
      <c r="BO1319">
        <v>1</v>
      </c>
      <c r="BP1319">
        <v>2</v>
      </c>
      <c r="BQ1319">
        <v>2</v>
      </c>
      <c r="BR1319">
        <v>2</v>
      </c>
      <c r="BS1319">
        <v>3</v>
      </c>
      <c r="BT1319">
        <v>3</v>
      </c>
      <c r="BU1319">
        <v>3</v>
      </c>
      <c r="BV1319">
        <v>3</v>
      </c>
      <c r="BW1319">
        <v>7</v>
      </c>
      <c r="BX1319">
        <v>7</v>
      </c>
      <c r="BY1319">
        <v>11</v>
      </c>
      <c r="BZ1319">
        <v>11</v>
      </c>
      <c r="CA1319">
        <v>17</v>
      </c>
      <c r="CB1319">
        <v>17</v>
      </c>
      <c r="CC1319">
        <v>22</v>
      </c>
      <c r="CD1319">
        <v>22</v>
      </c>
      <c r="CE1319">
        <v>26</v>
      </c>
      <c r="CF1319">
        <v>26</v>
      </c>
      <c r="CG1319">
        <v>26</v>
      </c>
      <c r="CH1319">
        <v>26</v>
      </c>
      <c r="CI1319">
        <v>42</v>
      </c>
      <c r="CJ1319">
        <v>46</v>
      </c>
      <c r="CK1319">
        <v>46</v>
      </c>
      <c r="CL1319">
        <v>56</v>
      </c>
      <c r="CM1319">
        <v>60</v>
      </c>
      <c r="CN1319">
        <v>60</v>
      </c>
      <c r="CO1319">
        <v>60</v>
      </c>
      <c r="CP1319">
        <v>67</v>
      </c>
      <c r="CQ1319">
        <v>70</v>
      </c>
      <c r="CR1319">
        <v>76</v>
      </c>
      <c r="CS1319">
        <v>78</v>
      </c>
      <c r="CT1319">
        <v>78</v>
      </c>
      <c r="CU1319">
        <v>81</v>
      </c>
      <c r="CV1319">
        <v>81</v>
      </c>
      <c r="CW1319">
        <v>83</v>
      </c>
      <c r="CX1319">
        <v>85</v>
      </c>
      <c r="CY1319">
        <v>90</v>
      </c>
      <c r="CZ1319">
        <v>91</v>
      </c>
      <c r="DA1319">
        <v>93</v>
      </c>
    </row>
    <row r="1320" spans="2:105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</row>
    <row r="1321" spans="2:105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</row>
    <row r="1322" spans="2:105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1</v>
      </c>
      <c r="BT1322">
        <v>1</v>
      </c>
      <c r="BU1322">
        <v>1</v>
      </c>
      <c r="BV1322">
        <v>1</v>
      </c>
      <c r="BW1322">
        <v>1</v>
      </c>
      <c r="BX1322">
        <v>1</v>
      </c>
      <c r="BY1322">
        <v>3</v>
      </c>
      <c r="BZ1322">
        <v>3</v>
      </c>
      <c r="CA1322">
        <v>3</v>
      </c>
      <c r="CB1322">
        <v>3</v>
      </c>
      <c r="CC1322">
        <v>8</v>
      </c>
      <c r="CD1322">
        <v>8</v>
      </c>
      <c r="CE1322">
        <v>8</v>
      </c>
      <c r="CF1322">
        <v>8</v>
      </c>
      <c r="CG1322">
        <v>8</v>
      </c>
      <c r="CH1322">
        <v>8</v>
      </c>
      <c r="CI1322">
        <v>8</v>
      </c>
      <c r="CJ1322">
        <v>8</v>
      </c>
      <c r="CK1322">
        <v>8</v>
      </c>
      <c r="CL1322">
        <v>10</v>
      </c>
      <c r="CM1322">
        <v>10</v>
      </c>
      <c r="CN1322">
        <v>10</v>
      </c>
      <c r="CO1322">
        <v>10</v>
      </c>
      <c r="CP1322">
        <v>11</v>
      </c>
      <c r="CQ1322">
        <v>13</v>
      </c>
      <c r="CR1322">
        <v>15</v>
      </c>
      <c r="CS1322">
        <v>16</v>
      </c>
      <c r="CT1322">
        <v>16</v>
      </c>
      <c r="CU1322">
        <v>16</v>
      </c>
      <c r="CV1322">
        <v>16</v>
      </c>
      <c r="CW1322">
        <v>16</v>
      </c>
      <c r="CX1322">
        <v>20</v>
      </c>
      <c r="CY1322">
        <v>20</v>
      </c>
      <c r="CZ1322">
        <v>20</v>
      </c>
      <c r="DA1322">
        <v>20</v>
      </c>
    </row>
    <row r="1323" spans="2:105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</row>
    <row r="1324" spans="2:105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  <c r="DA1324">
        <v>0</v>
      </c>
    </row>
    <row r="1325" spans="2:105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</row>
    <row r="1326" spans="2:105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2</v>
      </c>
      <c r="CK1326">
        <v>2</v>
      </c>
      <c r="CL1326">
        <v>2</v>
      </c>
      <c r="CM1326">
        <v>2</v>
      </c>
      <c r="CN1326">
        <v>2</v>
      </c>
      <c r="CO1326">
        <v>2</v>
      </c>
      <c r="CP1326">
        <v>2</v>
      </c>
      <c r="CQ1326">
        <v>2</v>
      </c>
      <c r="CR1326">
        <v>2</v>
      </c>
      <c r="CS1326">
        <v>2</v>
      </c>
      <c r="CT1326">
        <v>2</v>
      </c>
      <c r="CU1326">
        <v>2</v>
      </c>
      <c r="CV1326">
        <v>2</v>
      </c>
      <c r="CW1326">
        <v>2</v>
      </c>
      <c r="CX1326">
        <v>2</v>
      </c>
      <c r="CY1326">
        <v>2</v>
      </c>
      <c r="CZ1326">
        <v>2</v>
      </c>
      <c r="DA1326">
        <v>2</v>
      </c>
    </row>
    <row r="1327" spans="2:105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</row>
    <row r="1328" spans="2:105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</row>
    <row r="1329" spans="2:105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</row>
    <row r="1330" spans="2:105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</row>
    <row r="1331" spans="2:105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</row>
    <row r="1332" spans="2:105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1</v>
      </c>
      <c r="CW1332">
        <v>1</v>
      </c>
      <c r="CX1332">
        <v>1</v>
      </c>
      <c r="CY1332">
        <v>1</v>
      </c>
      <c r="CZ1332">
        <v>1</v>
      </c>
      <c r="DA1332">
        <v>1</v>
      </c>
    </row>
    <row r="1333" spans="2:105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</row>
    <row r="1334" spans="2:105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</row>
    <row r="1335" spans="2:105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3</v>
      </c>
      <c r="CR1335">
        <v>3</v>
      </c>
      <c r="CS1335">
        <v>3</v>
      </c>
      <c r="CT1335">
        <v>3</v>
      </c>
      <c r="CU1335">
        <v>3</v>
      </c>
      <c r="CV1335">
        <v>3</v>
      </c>
      <c r="CW1335">
        <v>3</v>
      </c>
      <c r="CX1335">
        <v>3</v>
      </c>
      <c r="CY1335">
        <v>3</v>
      </c>
      <c r="CZ1335">
        <v>3</v>
      </c>
      <c r="DA1335">
        <v>3</v>
      </c>
    </row>
    <row r="1336" spans="2:105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1</v>
      </c>
      <c r="CD1336">
        <v>1</v>
      </c>
      <c r="CE1336">
        <v>1</v>
      </c>
      <c r="CF1336">
        <v>1</v>
      </c>
      <c r="CG1336">
        <v>1</v>
      </c>
      <c r="CH1336">
        <v>1</v>
      </c>
      <c r="CI1336">
        <v>1</v>
      </c>
      <c r="CJ1336">
        <v>2</v>
      </c>
      <c r="CK1336">
        <v>2</v>
      </c>
      <c r="CL1336">
        <v>2</v>
      </c>
      <c r="CM1336">
        <v>2</v>
      </c>
      <c r="CN1336">
        <v>2</v>
      </c>
      <c r="CO1336">
        <v>2</v>
      </c>
      <c r="CP1336">
        <v>2</v>
      </c>
      <c r="CQ1336">
        <v>2</v>
      </c>
      <c r="CR1336">
        <v>2</v>
      </c>
      <c r="CS1336">
        <v>2</v>
      </c>
      <c r="CT1336">
        <v>2</v>
      </c>
      <c r="CU1336">
        <v>2</v>
      </c>
      <c r="CV1336">
        <v>2</v>
      </c>
      <c r="CW1336">
        <v>2</v>
      </c>
      <c r="CX1336">
        <v>2</v>
      </c>
      <c r="CY1336">
        <v>2</v>
      </c>
      <c r="CZ1336">
        <v>2</v>
      </c>
      <c r="DA1336">
        <v>2</v>
      </c>
    </row>
    <row r="1337" spans="2:105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</row>
    <row r="1338" spans="2:105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  <c r="CT1338">
        <v>1</v>
      </c>
      <c r="CU1338">
        <v>1</v>
      </c>
      <c r="CV1338">
        <v>1</v>
      </c>
      <c r="CW1338">
        <v>1</v>
      </c>
      <c r="CX1338">
        <v>1</v>
      </c>
      <c r="CY1338">
        <v>1</v>
      </c>
      <c r="CZ1338">
        <v>1</v>
      </c>
      <c r="DA1338">
        <v>1</v>
      </c>
    </row>
    <row r="1339" spans="2:105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1</v>
      </c>
      <c r="CB1339">
        <v>1</v>
      </c>
      <c r="CC1339">
        <v>1</v>
      </c>
      <c r="CD1339">
        <v>1</v>
      </c>
      <c r="CE1339">
        <v>1</v>
      </c>
      <c r="CF1339">
        <v>1</v>
      </c>
      <c r="CG1339">
        <v>1</v>
      </c>
      <c r="CH1339">
        <v>1</v>
      </c>
      <c r="CI1339">
        <v>1</v>
      </c>
      <c r="CJ1339">
        <v>1</v>
      </c>
      <c r="CK1339">
        <v>1</v>
      </c>
      <c r="CL1339">
        <v>1</v>
      </c>
      <c r="CM1339">
        <v>1</v>
      </c>
      <c r="CN1339">
        <v>1</v>
      </c>
      <c r="CO1339">
        <v>1</v>
      </c>
      <c r="CP1339">
        <v>1</v>
      </c>
      <c r="CQ1339">
        <v>1</v>
      </c>
      <c r="CR1339">
        <v>1</v>
      </c>
      <c r="CS1339">
        <v>1</v>
      </c>
      <c r="CT1339">
        <v>1</v>
      </c>
      <c r="CU1339">
        <v>1</v>
      </c>
      <c r="CV1339">
        <v>1</v>
      </c>
      <c r="CW1339">
        <v>1</v>
      </c>
      <c r="CX1339">
        <v>1</v>
      </c>
      <c r="CY1339">
        <v>1</v>
      </c>
      <c r="CZ1339">
        <v>1</v>
      </c>
      <c r="DA1339">
        <v>1</v>
      </c>
    </row>
    <row r="1340" spans="2:105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</row>
    <row r="1341" spans="2:105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</row>
    <row r="1342" spans="2:105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</row>
    <row r="1343" spans="2:105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</row>
    <row r="1344" spans="2:105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</row>
    <row r="1345" spans="2:105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</row>
    <row r="1346" spans="2:105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</row>
    <row r="1347" spans="2:105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</row>
    <row r="1348" spans="2:105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</row>
    <row r="1349" spans="2:105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</row>
    <row r="1350" spans="2:105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</row>
    <row r="1351" spans="2:105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</row>
    <row r="1352" spans="2:105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2</v>
      </c>
      <c r="CS1352">
        <v>3</v>
      </c>
      <c r="CT1352">
        <v>4</v>
      </c>
      <c r="CU1352">
        <v>4</v>
      </c>
      <c r="CV1352">
        <v>4</v>
      </c>
      <c r="CW1352">
        <v>4</v>
      </c>
      <c r="CX1352">
        <v>4</v>
      </c>
      <c r="CY1352">
        <v>4</v>
      </c>
      <c r="CZ1352">
        <v>4</v>
      </c>
      <c r="DA1352">
        <v>4</v>
      </c>
    </row>
    <row r="1353" spans="2:105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</row>
    <row r="1354" spans="2:105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</row>
    <row r="1355" spans="2:105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</row>
    <row r="1356" spans="2:105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</row>
    <row r="1357" spans="2:105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</row>
    <row r="1358" spans="2:105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</row>
    <row r="1359" spans="2:105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</row>
    <row r="1360" spans="2:105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</row>
    <row r="1361" spans="2:105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2</v>
      </c>
      <c r="CQ1361">
        <v>2</v>
      </c>
      <c r="CR1361">
        <v>2</v>
      </c>
      <c r="CS1361">
        <v>2</v>
      </c>
      <c r="CT1361">
        <v>2</v>
      </c>
      <c r="CU1361">
        <v>2</v>
      </c>
      <c r="CV1361">
        <v>2</v>
      </c>
      <c r="CW1361">
        <v>2</v>
      </c>
      <c r="CX1361">
        <v>2</v>
      </c>
      <c r="CY1361">
        <v>2</v>
      </c>
      <c r="CZ1361">
        <v>2</v>
      </c>
      <c r="DA1361">
        <v>2</v>
      </c>
    </row>
    <row r="1362" spans="2:105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</row>
    <row r="1363" spans="2:105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1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1</v>
      </c>
      <c r="CI1363">
        <v>1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</row>
    <row r="1364" spans="2:105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</row>
    <row r="1365" spans="2:105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</row>
    <row r="1366" spans="2:105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</row>
    <row r="1367" spans="2:105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2</v>
      </c>
      <c r="CN1367">
        <v>2</v>
      </c>
      <c r="CO1367">
        <v>2</v>
      </c>
      <c r="CP1367">
        <v>2</v>
      </c>
      <c r="CQ1367">
        <v>2</v>
      </c>
      <c r="CR1367">
        <v>2</v>
      </c>
      <c r="CS1367">
        <v>2</v>
      </c>
      <c r="CT1367">
        <v>2</v>
      </c>
      <c r="CU1367">
        <v>2</v>
      </c>
      <c r="CV1367">
        <v>2</v>
      </c>
      <c r="CW1367">
        <v>2</v>
      </c>
      <c r="CX1367">
        <v>3</v>
      </c>
      <c r="CY1367">
        <v>3</v>
      </c>
      <c r="CZ1367">
        <v>3</v>
      </c>
      <c r="DA1367">
        <v>3</v>
      </c>
    </row>
    <row r="1368" spans="2:105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</row>
    <row r="1369" spans="2:105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3</v>
      </c>
      <c r="CU1369">
        <v>3</v>
      </c>
      <c r="CV1369">
        <v>3</v>
      </c>
      <c r="CW1369">
        <v>3</v>
      </c>
      <c r="CX1369">
        <v>3</v>
      </c>
      <c r="CY1369">
        <v>3</v>
      </c>
      <c r="CZ1369">
        <v>3</v>
      </c>
      <c r="DA1369">
        <v>3</v>
      </c>
    </row>
    <row r="1370" spans="2:105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1</v>
      </c>
      <c r="BZ1370">
        <v>1</v>
      </c>
      <c r="CA1370">
        <v>1</v>
      </c>
      <c r="CB1370">
        <v>1</v>
      </c>
      <c r="CC1370">
        <v>1</v>
      </c>
      <c r="CD1370">
        <v>1</v>
      </c>
      <c r="CE1370">
        <v>1</v>
      </c>
      <c r="CF1370">
        <v>1</v>
      </c>
      <c r="CG1370">
        <v>1</v>
      </c>
      <c r="CH1370">
        <v>1</v>
      </c>
      <c r="CI1370">
        <v>1</v>
      </c>
      <c r="CJ1370">
        <v>1</v>
      </c>
      <c r="CK1370">
        <v>1</v>
      </c>
      <c r="CL1370">
        <v>2</v>
      </c>
      <c r="CM1370">
        <v>2</v>
      </c>
      <c r="CN1370">
        <v>2</v>
      </c>
      <c r="CO1370">
        <v>2</v>
      </c>
      <c r="CP1370">
        <v>2</v>
      </c>
      <c r="CQ1370">
        <v>2</v>
      </c>
      <c r="CR1370">
        <v>2</v>
      </c>
      <c r="CS1370">
        <v>2</v>
      </c>
      <c r="CT1370">
        <v>2</v>
      </c>
      <c r="CU1370">
        <v>2</v>
      </c>
      <c r="CV1370">
        <v>2</v>
      </c>
      <c r="CW1370">
        <v>2</v>
      </c>
      <c r="CX1370">
        <v>2</v>
      </c>
      <c r="CY1370">
        <v>2</v>
      </c>
      <c r="CZ1370">
        <v>2</v>
      </c>
      <c r="DA1370">
        <v>2</v>
      </c>
    </row>
    <row r="1371" spans="2:105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</row>
    <row r="1372" spans="2:105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CZ1372">
        <v>0</v>
      </c>
      <c r="DA1372">
        <v>0</v>
      </c>
    </row>
    <row r="1373" spans="2:105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</row>
    <row r="1374" spans="2:105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</row>
    <row r="1375" spans="2:105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</row>
    <row r="1376" spans="2:105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</row>
    <row r="1377" spans="2:105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</row>
    <row r="1378" spans="2:105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</row>
    <row r="1379" spans="2:105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</row>
    <row r="1380" spans="2:105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</row>
    <row r="1381" spans="2:105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</row>
    <row r="1382" spans="2:105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</row>
    <row r="1383" spans="2:105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</row>
    <row r="1384" spans="2:105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1</v>
      </c>
      <c r="BS1384">
        <v>1</v>
      </c>
      <c r="BT1384">
        <v>1</v>
      </c>
      <c r="BU1384">
        <v>1</v>
      </c>
      <c r="BV1384">
        <v>1</v>
      </c>
      <c r="BW1384">
        <v>1</v>
      </c>
      <c r="BX1384">
        <v>1</v>
      </c>
      <c r="BY1384">
        <v>1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3</v>
      </c>
      <c r="CF1384">
        <v>4</v>
      </c>
      <c r="CG1384">
        <v>4</v>
      </c>
      <c r="CH1384">
        <v>5</v>
      </c>
      <c r="CI1384">
        <v>5</v>
      </c>
      <c r="CJ1384">
        <v>5</v>
      </c>
      <c r="CK1384">
        <v>5</v>
      </c>
      <c r="CL1384">
        <v>6</v>
      </c>
      <c r="CM1384">
        <v>6</v>
      </c>
      <c r="CN1384">
        <v>7</v>
      </c>
      <c r="CO1384">
        <v>7</v>
      </c>
      <c r="CP1384">
        <v>7</v>
      </c>
      <c r="CQ1384">
        <v>7</v>
      </c>
      <c r="CR1384">
        <v>7</v>
      </c>
      <c r="CS1384">
        <v>7</v>
      </c>
      <c r="CT1384">
        <v>7</v>
      </c>
      <c r="CU1384">
        <v>7</v>
      </c>
      <c r="CV1384">
        <v>7</v>
      </c>
      <c r="CW1384">
        <v>9</v>
      </c>
      <c r="CX1384">
        <v>9</v>
      </c>
      <c r="CY1384">
        <v>9</v>
      </c>
      <c r="CZ1384">
        <v>10</v>
      </c>
      <c r="DA1384">
        <v>10</v>
      </c>
    </row>
    <row r="1385" spans="2:105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3</v>
      </c>
      <c r="BY1385">
        <v>3</v>
      </c>
      <c r="BZ1385">
        <v>3</v>
      </c>
      <c r="CA1385">
        <v>5</v>
      </c>
      <c r="CB1385">
        <v>5</v>
      </c>
      <c r="CC1385">
        <v>5</v>
      </c>
      <c r="CD1385">
        <v>5</v>
      </c>
      <c r="CE1385">
        <v>5</v>
      </c>
      <c r="CF1385">
        <v>5</v>
      </c>
      <c r="CG1385">
        <v>7</v>
      </c>
      <c r="CH1385">
        <v>7</v>
      </c>
      <c r="CI1385">
        <v>7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  <c r="CT1385">
        <v>9</v>
      </c>
      <c r="CU1385">
        <v>9</v>
      </c>
      <c r="CV1385">
        <v>9</v>
      </c>
      <c r="CW1385">
        <v>9</v>
      </c>
      <c r="CX1385">
        <v>9</v>
      </c>
      <c r="CY1385">
        <v>9</v>
      </c>
      <c r="CZ1385">
        <v>9</v>
      </c>
      <c r="DA1385">
        <v>9</v>
      </c>
    </row>
    <row r="1386" spans="2:105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1</v>
      </c>
      <c r="BP1386">
        <v>1</v>
      </c>
      <c r="BQ1386">
        <v>1</v>
      </c>
      <c r="BR1386">
        <v>1</v>
      </c>
      <c r="BS1386">
        <v>1</v>
      </c>
      <c r="BT1386">
        <v>2</v>
      </c>
      <c r="BU1386">
        <v>5</v>
      </c>
      <c r="BV1386">
        <v>6</v>
      </c>
      <c r="BW1386">
        <v>5</v>
      </c>
      <c r="BX1386">
        <v>7</v>
      </c>
      <c r="BY1386">
        <v>7</v>
      </c>
      <c r="BZ1386">
        <v>7</v>
      </c>
      <c r="CA1386">
        <v>11</v>
      </c>
      <c r="CB1386">
        <v>11</v>
      </c>
      <c r="CC1386">
        <v>11</v>
      </c>
      <c r="CD1386">
        <v>15</v>
      </c>
      <c r="CE1386">
        <v>17</v>
      </c>
      <c r="CF1386">
        <v>19</v>
      </c>
      <c r="CG1386">
        <v>20</v>
      </c>
      <c r="CH1386">
        <v>23</v>
      </c>
      <c r="CI1386">
        <v>24</v>
      </c>
      <c r="CJ1386">
        <v>27</v>
      </c>
      <c r="CK1386">
        <v>27</v>
      </c>
      <c r="CL1386">
        <v>29</v>
      </c>
      <c r="CM1386">
        <v>30</v>
      </c>
      <c r="CN1386">
        <v>30</v>
      </c>
      <c r="CO1386">
        <v>30</v>
      </c>
      <c r="CP1386">
        <v>31</v>
      </c>
      <c r="CQ1386">
        <v>31</v>
      </c>
      <c r="CR1386">
        <v>33</v>
      </c>
      <c r="CS1386">
        <v>33</v>
      </c>
      <c r="CT1386">
        <v>34</v>
      </c>
      <c r="CU1386">
        <v>35</v>
      </c>
      <c r="CV1386">
        <v>36</v>
      </c>
      <c r="CW1386">
        <v>35</v>
      </c>
      <c r="CX1386">
        <v>36</v>
      </c>
      <c r="CY1386">
        <v>38</v>
      </c>
      <c r="CZ1386">
        <v>40</v>
      </c>
      <c r="DA1386">
        <v>40</v>
      </c>
    </row>
    <row r="1387" spans="2:105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1</v>
      </c>
      <c r="CD1387">
        <v>0</v>
      </c>
      <c r="CE1387">
        <v>0</v>
      </c>
      <c r="CF1387">
        <v>1</v>
      </c>
      <c r="CG1387">
        <v>1</v>
      </c>
      <c r="CH1387">
        <v>1</v>
      </c>
      <c r="CI1387">
        <v>1</v>
      </c>
      <c r="CJ1387">
        <v>1</v>
      </c>
      <c r="CK1387">
        <v>1</v>
      </c>
      <c r="CL1387">
        <v>1</v>
      </c>
      <c r="CM1387">
        <v>1</v>
      </c>
      <c r="CN1387">
        <v>1</v>
      </c>
      <c r="CO1387">
        <v>1</v>
      </c>
      <c r="CP1387">
        <v>1</v>
      </c>
      <c r="CQ1387">
        <v>1</v>
      </c>
      <c r="CR1387">
        <v>1</v>
      </c>
      <c r="CS1387">
        <v>2</v>
      </c>
      <c r="CT1387">
        <v>2</v>
      </c>
      <c r="CU1387">
        <v>3</v>
      </c>
      <c r="CV1387">
        <v>3</v>
      </c>
      <c r="CW1387">
        <v>3</v>
      </c>
      <c r="CX1387">
        <v>3</v>
      </c>
      <c r="CY1387">
        <v>6</v>
      </c>
      <c r="CZ1387">
        <v>6</v>
      </c>
      <c r="DA1387">
        <v>6</v>
      </c>
    </row>
    <row r="1388" spans="2:105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2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2</v>
      </c>
      <c r="CK1388">
        <v>3</v>
      </c>
      <c r="CL1388">
        <v>3</v>
      </c>
      <c r="CM1388">
        <v>3</v>
      </c>
      <c r="CN1388">
        <v>3</v>
      </c>
      <c r="CO1388">
        <v>3</v>
      </c>
      <c r="CP1388">
        <v>3</v>
      </c>
      <c r="CQ1388">
        <v>7</v>
      </c>
      <c r="CR1388">
        <v>7</v>
      </c>
      <c r="CS1388">
        <v>7</v>
      </c>
      <c r="CT1388">
        <v>7</v>
      </c>
      <c r="CU1388">
        <v>7</v>
      </c>
      <c r="CV1388">
        <v>7</v>
      </c>
      <c r="CW1388">
        <v>7</v>
      </c>
      <c r="CX1388">
        <v>7</v>
      </c>
      <c r="CY1388">
        <v>7</v>
      </c>
      <c r="CZ1388">
        <v>7</v>
      </c>
      <c r="DA1388">
        <v>7</v>
      </c>
    </row>
    <row r="1389" spans="2:105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2</v>
      </c>
      <c r="CM1389">
        <v>2</v>
      </c>
      <c r="CN1389">
        <v>2</v>
      </c>
      <c r="CO1389">
        <v>2</v>
      </c>
      <c r="CP1389">
        <v>2</v>
      </c>
      <c r="CQ1389">
        <v>2</v>
      </c>
      <c r="CR1389">
        <v>2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3</v>
      </c>
      <c r="CZ1389">
        <v>3</v>
      </c>
      <c r="DA1389">
        <v>3</v>
      </c>
    </row>
    <row r="1390" spans="2:105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1</v>
      </c>
      <c r="BQ1390">
        <v>1</v>
      </c>
      <c r="BR1390">
        <v>1</v>
      </c>
      <c r="BS1390">
        <v>1</v>
      </c>
      <c r="BT1390">
        <v>1</v>
      </c>
      <c r="BU1390">
        <v>1</v>
      </c>
      <c r="BV1390">
        <v>1</v>
      </c>
      <c r="BW1390">
        <v>1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2</v>
      </c>
      <c r="CJ1390">
        <v>6</v>
      </c>
      <c r="CK1390">
        <v>7</v>
      </c>
      <c r="CL1390">
        <v>8</v>
      </c>
      <c r="CM1390">
        <v>9</v>
      </c>
      <c r="CN1390">
        <v>9</v>
      </c>
      <c r="CO1390">
        <v>9</v>
      </c>
      <c r="CP1390">
        <v>9</v>
      </c>
      <c r="CQ1390">
        <v>9</v>
      </c>
      <c r="CR1390">
        <v>9</v>
      </c>
      <c r="CS1390">
        <v>12</v>
      </c>
      <c r="CT1390">
        <v>13</v>
      </c>
      <c r="CU1390">
        <v>13</v>
      </c>
      <c r="CV1390">
        <v>13</v>
      </c>
      <c r="CW1390">
        <v>13</v>
      </c>
      <c r="CX1390">
        <v>13</v>
      </c>
      <c r="CY1390">
        <v>13</v>
      </c>
      <c r="CZ1390">
        <v>13</v>
      </c>
      <c r="DA1390">
        <v>13</v>
      </c>
    </row>
    <row r="1391" spans="2:105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1</v>
      </c>
      <c r="BW1391">
        <v>1</v>
      </c>
      <c r="BX1391">
        <v>2</v>
      </c>
      <c r="BY1391">
        <v>2</v>
      </c>
      <c r="BZ1391">
        <v>2</v>
      </c>
      <c r="CA1391">
        <v>3</v>
      </c>
      <c r="CB1391">
        <v>3</v>
      </c>
      <c r="CC1391">
        <v>4</v>
      </c>
      <c r="CD1391">
        <v>6</v>
      </c>
      <c r="CE1391">
        <v>7</v>
      </c>
      <c r="CF1391">
        <v>7</v>
      </c>
      <c r="CG1391">
        <v>9</v>
      </c>
      <c r="CH1391">
        <v>9</v>
      </c>
      <c r="CI1391">
        <v>10</v>
      </c>
      <c r="CJ1391">
        <v>10</v>
      </c>
      <c r="CK1391">
        <v>11</v>
      </c>
      <c r="CL1391">
        <v>11</v>
      </c>
      <c r="CM1391">
        <v>11</v>
      </c>
      <c r="CN1391">
        <v>11</v>
      </c>
      <c r="CO1391">
        <v>11</v>
      </c>
      <c r="CP1391">
        <v>11</v>
      </c>
      <c r="CQ1391">
        <v>11</v>
      </c>
      <c r="CR1391">
        <v>12</v>
      </c>
      <c r="CS1391">
        <v>12</v>
      </c>
      <c r="CT1391">
        <v>12</v>
      </c>
      <c r="CU1391">
        <v>12</v>
      </c>
      <c r="CV1391">
        <v>13</v>
      </c>
      <c r="CW1391">
        <v>13</v>
      </c>
      <c r="CX1391">
        <v>14</v>
      </c>
      <c r="CY1391">
        <v>15</v>
      </c>
      <c r="CZ1391">
        <v>17</v>
      </c>
      <c r="DA1391">
        <v>17</v>
      </c>
    </row>
    <row r="1392" spans="2:105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1</v>
      </c>
      <c r="BR1392">
        <v>2</v>
      </c>
      <c r="BS1392">
        <v>2</v>
      </c>
      <c r="BT1392">
        <v>5</v>
      </c>
      <c r="BU1392">
        <v>5</v>
      </c>
      <c r="BV1392">
        <v>7</v>
      </c>
      <c r="BW1392">
        <v>7</v>
      </c>
      <c r="BX1392">
        <v>10</v>
      </c>
      <c r="BY1392">
        <v>10</v>
      </c>
      <c r="BZ1392">
        <v>10</v>
      </c>
      <c r="CA1392">
        <v>19</v>
      </c>
      <c r="CB1392">
        <v>21</v>
      </c>
      <c r="CC1392">
        <v>26</v>
      </c>
      <c r="CD1392">
        <v>25</v>
      </c>
      <c r="CE1392">
        <v>26</v>
      </c>
      <c r="CF1392">
        <v>39</v>
      </c>
      <c r="CG1392">
        <v>39</v>
      </c>
      <c r="CH1392">
        <v>39</v>
      </c>
      <c r="CI1392">
        <v>39</v>
      </c>
      <c r="CJ1392">
        <v>56</v>
      </c>
      <c r="CK1392">
        <v>57</v>
      </c>
      <c r="CL1392">
        <v>55</v>
      </c>
      <c r="CM1392">
        <v>56</v>
      </c>
      <c r="CN1392">
        <v>68</v>
      </c>
      <c r="CO1392">
        <v>70</v>
      </c>
      <c r="CP1392">
        <v>72</v>
      </c>
      <c r="CQ1392">
        <v>83</v>
      </c>
      <c r="CR1392">
        <v>84</v>
      </c>
      <c r="CS1392">
        <v>85</v>
      </c>
      <c r="CT1392">
        <v>85</v>
      </c>
      <c r="CU1392">
        <v>92</v>
      </c>
      <c r="CV1392">
        <v>93</v>
      </c>
      <c r="CW1392">
        <v>93</v>
      </c>
      <c r="CX1392">
        <v>100</v>
      </c>
      <c r="CY1392">
        <v>106</v>
      </c>
      <c r="CZ1392">
        <v>107</v>
      </c>
      <c r="DA1392">
        <v>113</v>
      </c>
    </row>
    <row r="1393" spans="2:105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1</v>
      </c>
      <c r="BR1393">
        <v>1</v>
      </c>
      <c r="BS1393">
        <v>1</v>
      </c>
      <c r="BT1393">
        <v>1</v>
      </c>
      <c r="BU1393">
        <v>1</v>
      </c>
      <c r="BV1393">
        <v>1</v>
      </c>
      <c r="BW1393">
        <v>1</v>
      </c>
      <c r="BX1393">
        <v>1</v>
      </c>
      <c r="BY1393">
        <v>1</v>
      </c>
      <c r="BZ1393">
        <v>3</v>
      </c>
      <c r="CA1393">
        <v>3</v>
      </c>
      <c r="CB1393">
        <v>3</v>
      </c>
      <c r="CC1393">
        <v>3</v>
      </c>
      <c r="CD1393">
        <v>4</v>
      </c>
      <c r="CE1393">
        <v>4</v>
      </c>
      <c r="CF1393">
        <v>5</v>
      </c>
      <c r="CG1393">
        <v>8</v>
      </c>
      <c r="CH1393">
        <v>12</v>
      </c>
      <c r="CI1393">
        <v>13</v>
      </c>
      <c r="CJ1393">
        <v>14</v>
      </c>
      <c r="CK1393">
        <v>15</v>
      </c>
      <c r="CL1393">
        <v>15</v>
      </c>
      <c r="CM1393">
        <v>16</v>
      </c>
      <c r="CN1393">
        <v>18</v>
      </c>
      <c r="CO1393">
        <v>19</v>
      </c>
      <c r="CP1393">
        <v>19</v>
      </c>
      <c r="CQ1393">
        <v>20</v>
      </c>
      <c r="CR1393">
        <v>23</v>
      </c>
      <c r="CS1393">
        <v>24</v>
      </c>
      <c r="CT1393">
        <v>26</v>
      </c>
      <c r="CU1393">
        <v>26</v>
      </c>
      <c r="CV1393">
        <v>27</v>
      </c>
      <c r="CW1393">
        <v>27</v>
      </c>
      <c r="CX1393">
        <v>28</v>
      </c>
      <c r="CY1393">
        <v>29</v>
      </c>
      <c r="CZ1393">
        <v>29</v>
      </c>
      <c r="DA1393">
        <v>29</v>
      </c>
    </row>
    <row r="1394" spans="2:105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</row>
    <row r="1395" spans="2:105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</row>
    <row r="1396" spans="2:105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1</v>
      </c>
      <c r="BY1396">
        <v>1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1</v>
      </c>
      <c r="CI1396">
        <v>1</v>
      </c>
      <c r="CJ1396">
        <v>1</v>
      </c>
      <c r="CK1396">
        <v>1</v>
      </c>
      <c r="CL1396">
        <v>1</v>
      </c>
      <c r="CM1396">
        <v>1</v>
      </c>
      <c r="CN1396">
        <v>1</v>
      </c>
      <c r="CO1396">
        <v>1</v>
      </c>
      <c r="CP1396">
        <v>1</v>
      </c>
      <c r="CQ1396">
        <v>1</v>
      </c>
      <c r="CR1396">
        <v>1</v>
      </c>
      <c r="CS1396">
        <v>2</v>
      </c>
      <c r="CT1396">
        <v>2</v>
      </c>
      <c r="CU1396">
        <v>2</v>
      </c>
      <c r="CV1396">
        <v>2</v>
      </c>
      <c r="CW1396">
        <v>2</v>
      </c>
      <c r="CX1396">
        <v>2</v>
      </c>
      <c r="CY1396">
        <v>2</v>
      </c>
      <c r="CZ1396">
        <v>2</v>
      </c>
      <c r="DA1396">
        <v>2</v>
      </c>
    </row>
    <row r="1397" spans="2:105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2</v>
      </c>
      <c r="BY1397">
        <v>2</v>
      </c>
      <c r="BZ1397">
        <v>2</v>
      </c>
      <c r="CA1397">
        <v>2</v>
      </c>
      <c r="CB1397">
        <v>2</v>
      </c>
      <c r="CC1397">
        <v>2</v>
      </c>
      <c r="CD1397">
        <v>2</v>
      </c>
      <c r="CE1397">
        <v>2</v>
      </c>
      <c r="CF1397">
        <v>2</v>
      </c>
      <c r="CG1397">
        <v>3</v>
      </c>
      <c r="CH1397">
        <v>3</v>
      </c>
      <c r="CI1397">
        <v>3</v>
      </c>
      <c r="CJ1397">
        <v>4</v>
      </c>
      <c r="CK1397">
        <v>4</v>
      </c>
      <c r="CL1397">
        <v>4</v>
      </c>
      <c r="CM1397">
        <v>4</v>
      </c>
      <c r="CN1397">
        <v>4</v>
      </c>
      <c r="CO1397">
        <v>5</v>
      </c>
      <c r="CP1397">
        <v>5</v>
      </c>
      <c r="CQ1397">
        <v>5</v>
      </c>
      <c r="CR1397">
        <v>5</v>
      </c>
      <c r="CS1397">
        <v>5</v>
      </c>
      <c r="CT1397">
        <v>5</v>
      </c>
      <c r="CU1397">
        <v>5</v>
      </c>
      <c r="CV1397">
        <v>6</v>
      </c>
      <c r="CW1397">
        <v>6</v>
      </c>
      <c r="CX1397">
        <v>7</v>
      </c>
      <c r="CY1397">
        <v>7</v>
      </c>
      <c r="CZ1397">
        <v>7</v>
      </c>
      <c r="DA1397">
        <v>7</v>
      </c>
    </row>
    <row r="1398" spans="2:105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2</v>
      </c>
      <c r="CM1398">
        <v>2</v>
      </c>
      <c r="CN1398">
        <v>2</v>
      </c>
      <c r="CO1398">
        <v>2</v>
      </c>
      <c r="CP1398">
        <v>2</v>
      </c>
      <c r="CQ1398">
        <v>2</v>
      </c>
      <c r="CR1398">
        <v>2</v>
      </c>
      <c r="CS1398">
        <v>2</v>
      </c>
      <c r="CT1398">
        <v>3</v>
      </c>
      <c r="CU1398">
        <v>3</v>
      </c>
      <c r="CV1398">
        <v>3</v>
      </c>
      <c r="CW1398">
        <v>3</v>
      </c>
      <c r="CX1398">
        <v>4</v>
      </c>
      <c r="CY1398">
        <v>4</v>
      </c>
      <c r="CZ1398">
        <v>4</v>
      </c>
      <c r="DA1398">
        <v>4</v>
      </c>
    </row>
    <row r="1399" spans="2:105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1</v>
      </c>
      <c r="BR1399">
        <v>1</v>
      </c>
      <c r="BS1399">
        <v>1</v>
      </c>
      <c r="BT1399">
        <v>1</v>
      </c>
      <c r="BU1399">
        <v>1</v>
      </c>
      <c r="BV1399">
        <v>1</v>
      </c>
      <c r="BW1399">
        <v>1</v>
      </c>
      <c r="BX1399">
        <v>1</v>
      </c>
      <c r="BY1399">
        <v>2</v>
      </c>
      <c r="BZ1399">
        <v>3</v>
      </c>
      <c r="CA1399">
        <v>3</v>
      </c>
      <c r="CB1399">
        <v>4</v>
      </c>
      <c r="CC1399">
        <v>6</v>
      </c>
      <c r="CD1399">
        <v>7</v>
      </c>
      <c r="CE1399">
        <v>7</v>
      </c>
      <c r="CF1399">
        <v>7</v>
      </c>
      <c r="CG1399">
        <v>7</v>
      </c>
      <c r="CH1399">
        <v>7</v>
      </c>
      <c r="CI1399">
        <v>7</v>
      </c>
      <c r="CJ1399">
        <v>7</v>
      </c>
      <c r="CK1399">
        <v>8</v>
      </c>
      <c r="CL1399">
        <v>8</v>
      </c>
      <c r="CM1399">
        <v>8</v>
      </c>
      <c r="CN1399">
        <v>8</v>
      </c>
      <c r="CO1399">
        <v>8</v>
      </c>
      <c r="CP1399">
        <v>9</v>
      </c>
      <c r="CQ1399">
        <v>10</v>
      </c>
      <c r="CR1399">
        <v>10</v>
      </c>
      <c r="CS1399">
        <v>10</v>
      </c>
      <c r="CT1399">
        <v>10</v>
      </c>
      <c r="CU1399">
        <v>10</v>
      </c>
      <c r="CV1399">
        <v>10</v>
      </c>
      <c r="CW1399">
        <v>11</v>
      </c>
      <c r="CX1399">
        <v>11</v>
      </c>
      <c r="CY1399">
        <v>11</v>
      </c>
      <c r="CZ1399">
        <v>11</v>
      </c>
      <c r="DA1399">
        <v>11</v>
      </c>
    </row>
    <row r="1400" spans="2:105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2</v>
      </c>
      <c r="BO1400">
        <v>2</v>
      </c>
      <c r="BP1400">
        <v>3</v>
      </c>
      <c r="BQ1400">
        <v>4</v>
      </c>
      <c r="BR1400">
        <v>4</v>
      </c>
      <c r="BS1400">
        <v>4</v>
      </c>
      <c r="BT1400">
        <v>7</v>
      </c>
      <c r="BU1400">
        <v>9</v>
      </c>
      <c r="BV1400">
        <v>9</v>
      </c>
      <c r="BW1400">
        <v>10</v>
      </c>
      <c r="BX1400">
        <v>11</v>
      </c>
      <c r="BY1400">
        <v>13</v>
      </c>
      <c r="BZ1400">
        <v>14</v>
      </c>
      <c r="CA1400">
        <v>22</v>
      </c>
      <c r="CB1400">
        <v>25</v>
      </c>
      <c r="CC1400">
        <v>31</v>
      </c>
      <c r="CD1400">
        <v>33</v>
      </c>
      <c r="CE1400">
        <v>36</v>
      </c>
      <c r="CF1400">
        <v>39</v>
      </c>
      <c r="CG1400">
        <v>45</v>
      </c>
      <c r="CH1400">
        <v>49</v>
      </c>
      <c r="CI1400">
        <v>52</v>
      </c>
      <c r="CJ1400">
        <v>58</v>
      </c>
      <c r="CK1400">
        <v>62</v>
      </c>
      <c r="CL1400">
        <v>66</v>
      </c>
      <c r="CM1400">
        <v>66</v>
      </c>
      <c r="CN1400">
        <v>72</v>
      </c>
      <c r="CO1400">
        <v>72</v>
      </c>
      <c r="CP1400">
        <v>74</v>
      </c>
      <c r="CQ1400">
        <v>90</v>
      </c>
      <c r="CR1400">
        <v>95</v>
      </c>
      <c r="CS1400">
        <v>100</v>
      </c>
      <c r="CT1400">
        <v>109</v>
      </c>
      <c r="CU1400">
        <v>114</v>
      </c>
      <c r="CV1400">
        <v>120</v>
      </c>
      <c r="CW1400">
        <v>124</v>
      </c>
      <c r="CX1400">
        <v>125</v>
      </c>
      <c r="CY1400">
        <v>129</v>
      </c>
      <c r="CZ1400">
        <v>137</v>
      </c>
      <c r="DA1400">
        <v>146</v>
      </c>
    </row>
    <row r="1401" spans="2:105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0</v>
      </c>
      <c r="CY1401">
        <v>0</v>
      </c>
      <c r="CZ1401">
        <v>0</v>
      </c>
      <c r="DA1401">
        <v>0</v>
      </c>
    </row>
    <row r="1402" spans="2:105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2</v>
      </c>
      <c r="CF1402">
        <v>2</v>
      </c>
      <c r="CG1402">
        <v>2</v>
      </c>
      <c r="CH1402">
        <v>2</v>
      </c>
      <c r="CI1402">
        <v>2</v>
      </c>
      <c r="CJ1402">
        <v>4</v>
      </c>
      <c r="CK1402">
        <v>7</v>
      </c>
      <c r="CL1402">
        <v>7</v>
      </c>
      <c r="CM1402">
        <v>7</v>
      </c>
      <c r="CN1402">
        <v>7</v>
      </c>
      <c r="CO1402">
        <v>7</v>
      </c>
      <c r="CP1402">
        <v>7</v>
      </c>
      <c r="CQ1402">
        <v>8</v>
      </c>
      <c r="CR1402">
        <v>10</v>
      </c>
      <c r="CS1402">
        <v>10</v>
      </c>
      <c r="CT1402">
        <v>10</v>
      </c>
      <c r="CU1402">
        <v>11</v>
      </c>
      <c r="CV1402">
        <v>11</v>
      </c>
      <c r="CW1402">
        <v>11</v>
      </c>
      <c r="CX1402">
        <v>12</v>
      </c>
      <c r="CY1402">
        <v>12</v>
      </c>
      <c r="CZ1402">
        <v>14</v>
      </c>
      <c r="DA1402">
        <v>14</v>
      </c>
    </row>
    <row r="1403" spans="2:105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1</v>
      </c>
      <c r="DA1403">
        <v>1</v>
      </c>
    </row>
    <row r="1404" spans="2:105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1</v>
      </c>
      <c r="CG1404">
        <v>1</v>
      </c>
      <c r="CH1404">
        <v>1</v>
      </c>
      <c r="CI1404">
        <v>1</v>
      </c>
      <c r="CJ1404">
        <v>2</v>
      </c>
      <c r="CK1404">
        <v>2</v>
      </c>
      <c r="CL1404">
        <v>2</v>
      </c>
      <c r="CM1404">
        <v>2</v>
      </c>
      <c r="CN1404">
        <v>2</v>
      </c>
      <c r="CO1404">
        <v>2</v>
      </c>
      <c r="CP1404">
        <v>2</v>
      </c>
      <c r="CQ1404">
        <v>2</v>
      </c>
      <c r="CR1404">
        <v>2</v>
      </c>
      <c r="CS1404">
        <v>2</v>
      </c>
      <c r="CT1404">
        <v>2</v>
      </c>
      <c r="CU1404">
        <v>2</v>
      </c>
      <c r="CV1404">
        <v>2</v>
      </c>
      <c r="CW1404">
        <v>2</v>
      </c>
      <c r="CX1404">
        <v>3</v>
      </c>
      <c r="CY1404">
        <v>3</v>
      </c>
      <c r="CZ1404">
        <v>3</v>
      </c>
      <c r="DA1404">
        <v>3</v>
      </c>
    </row>
    <row r="1405" spans="2:105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0</v>
      </c>
      <c r="DA1405">
        <v>0</v>
      </c>
    </row>
    <row r="1406" spans="2:105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1</v>
      </c>
      <c r="BX1406">
        <v>1</v>
      </c>
      <c r="BY1406">
        <v>3</v>
      </c>
      <c r="BZ1406">
        <v>3</v>
      </c>
      <c r="CA1406">
        <v>3</v>
      </c>
      <c r="CB1406">
        <v>5</v>
      </c>
      <c r="CC1406">
        <v>5</v>
      </c>
      <c r="CD1406">
        <v>4</v>
      </c>
      <c r="CE1406">
        <v>5</v>
      </c>
      <c r="CF1406">
        <v>5</v>
      </c>
      <c r="CG1406">
        <v>5</v>
      </c>
      <c r="CH1406">
        <v>5</v>
      </c>
      <c r="CI1406">
        <v>5</v>
      </c>
      <c r="CJ1406">
        <v>5</v>
      </c>
      <c r="CK1406">
        <v>7</v>
      </c>
      <c r="CL1406">
        <v>6</v>
      </c>
      <c r="CM1406">
        <v>8</v>
      </c>
      <c r="CN1406">
        <v>8</v>
      </c>
      <c r="CO1406">
        <v>8</v>
      </c>
      <c r="CP1406">
        <v>9</v>
      </c>
      <c r="CQ1406">
        <v>10</v>
      </c>
      <c r="CR1406">
        <v>11</v>
      </c>
      <c r="CS1406">
        <v>12</v>
      </c>
      <c r="CT1406">
        <v>13</v>
      </c>
      <c r="CU1406">
        <v>15</v>
      </c>
      <c r="CV1406">
        <v>16</v>
      </c>
      <c r="CW1406">
        <v>17</v>
      </c>
      <c r="CX1406">
        <v>18</v>
      </c>
      <c r="CY1406">
        <v>19</v>
      </c>
      <c r="CZ1406">
        <v>21</v>
      </c>
      <c r="DA1406">
        <v>21</v>
      </c>
    </row>
    <row r="1407" spans="2:105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1</v>
      </c>
      <c r="BU1407">
        <v>2</v>
      </c>
      <c r="BV1407">
        <v>3</v>
      </c>
      <c r="BW1407">
        <v>3</v>
      </c>
      <c r="BX1407">
        <v>4</v>
      </c>
      <c r="BY1407">
        <v>5</v>
      </c>
      <c r="BZ1407">
        <v>5</v>
      </c>
      <c r="CA1407">
        <v>5</v>
      </c>
      <c r="CB1407">
        <v>6</v>
      </c>
      <c r="CC1407">
        <v>8</v>
      </c>
      <c r="CD1407">
        <v>9</v>
      </c>
      <c r="CE1407">
        <v>9</v>
      </c>
      <c r="CF1407">
        <v>10</v>
      </c>
      <c r="CG1407">
        <v>12</v>
      </c>
      <c r="CH1407">
        <v>14</v>
      </c>
      <c r="CI1407">
        <v>16</v>
      </c>
      <c r="CJ1407">
        <v>17</v>
      </c>
      <c r="CK1407">
        <v>17</v>
      </c>
      <c r="CL1407">
        <v>18</v>
      </c>
      <c r="CM1407">
        <v>19</v>
      </c>
      <c r="CN1407">
        <v>21</v>
      </c>
      <c r="CO1407">
        <v>21</v>
      </c>
      <c r="CP1407">
        <v>21</v>
      </c>
      <c r="CQ1407">
        <v>21</v>
      </c>
      <c r="CR1407">
        <v>22</v>
      </c>
      <c r="CS1407">
        <v>23</v>
      </c>
      <c r="CT1407">
        <v>25</v>
      </c>
      <c r="CU1407">
        <v>26</v>
      </c>
      <c r="CV1407">
        <v>26</v>
      </c>
      <c r="CW1407">
        <v>26</v>
      </c>
      <c r="CX1407">
        <v>27</v>
      </c>
      <c r="CY1407">
        <v>29</v>
      </c>
      <c r="CZ1407">
        <v>30</v>
      </c>
      <c r="DA1407">
        <v>30</v>
      </c>
    </row>
    <row r="1408" spans="2:105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1</v>
      </c>
      <c r="CY1408">
        <v>1</v>
      </c>
      <c r="CZ1408">
        <v>2</v>
      </c>
      <c r="DA1408">
        <v>2</v>
      </c>
    </row>
    <row r="1409" spans="2:105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1</v>
      </c>
      <c r="BK1409">
        <v>2</v>
      </c>
      <c r="BL1409">
        <v>3</v>
      </c>
      <c r="BM1409">
        <v>3</v>
      </c>
      <c r="BN1409">
        <v>5</v>
      </c>
      <c r="BO1409">
        <v>6</v>
      </c>
      <c r="BP1409">
        <v>7</v>
      </c>
      <c r="BQ1409">
        <v>12</v>
      </c>
      <c r="BR1409">
        <v>24</v>
      </c>
      <c r="BS1409">
        <v>26</v>
      </c>
      <c r="BT1409">
        <v>28</v>
      </c>
      <c r="BU1409">
        <v>37</v>
      </c>
      <c r="BV1409">
        <v>57</v>
      </c>
      <c r="BW1409">
        <v>64</v>
      </c>
      <c r="BX1409">
        <v>73</v>
      </c>
      <c r="BY1409">
        <v>85</v>
      </c>
      <c r="BZ1409">
        <v>95</v>
      </c>
      <c r="CA1409">
        <v>113</v>
      </c>
      <c r="CB1409">
        <v>121</v>
      </c>
      <c r="CC1409">
        <v>137</v>
      </c>
      <c r="CD1409">
        <v>149</v>
      </c>
      <c r="CE1409">
        <v>158</v>
      </c>
      <c r="CF1409">
        <v>165</v>
      </c>
      <c r="CG1409">
        <v>166</v>
      </c>
      <c r="CH1409">
        <v>173</v>
      </c>
      <c r="CI1409">
        <v>186</v>
      </c>
      <c r="CJ1409">
        <v>210</v>
      </c>
      <c r="CK1409">
        <v>247</v>
      </c>
      <c r="CL1409">
        <v>261</v>
      </c>
      <c r="CM1409">
        <v>269</v>
      </c>
      <c r="CN1409">
        <v>275</v>
      </c>
      <c r="CO1409">
        <v>282</v>
      </c>
      <c r="CP1409">
        <v>286</v>
      </c>
      <c r="CQ1409">
        <v>288</v>
      </c>
      <c r="CR1409">
        <v>297</v>
      </c>
      <c r="CS1409">
        <v>306</v>
      </c>
      <c r="CT1409">
        <v>323</v>
      </c>
      <c r="CU1409">
        <v>325</v>
      </c>
      <c r="CV1409">
        <v>329</v>
      </c>
      <c r="CW1409">
        <v>331</v>
      </c>
      <c r="CX1409">
        <v>340</v>
      </c>
      <c r="CY1409">
        <v>340</v>
      </c>
      <c r="CZ1409">
        <v>346</v>
      </c>
      <c r="DA1409">
        <v>368</v>
      </c>
    </row>
    <row r="1410" spans="2:105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1</v>
      </c>
      <c r="CC1410">
        <v>1</v>
      </c>
      <c r="CD1410">
        <v>1</v>
      </c>
      <c r="CE1410">
        <v>2</v>
      </c>
      <c r="CF1410">
        <v>2</v>
      </c>
      <c r="CG1410">
        <v>7</v>
      </c>
      <c r="CH1410">
        <v>3</v>
      </c>
      <c r="CI1410">
        <v>3</v>
      </c>
      <c r="CJ1410">
        <v>4</v>
      </c>
      <c r="CK1410">
        <v>4</v>
      </c>
      <c r="CL1410">
        <v>5</v>
      </c>
      <c r="CM1410">
        <v>5</v>
      </c>
      <c r="CN1410">
        <v>5</v>
      </c>
      <c r="CO1410">
        <v>5</v>
      </c>
      <c r="CP1410">
        <v>5</v>
      </c>
      <c r="CQ1410">
        <v>5</v>
      </c>
      <c r="CR1410">
        <v>5</v>
      </c>
      <c r="CS1410">
        <v>5</v>
      </c>
      <c r="CT1410">
        <v>5</v>
      </c>
      <c r="CU1410">
        <v>5</v>
      </c>
      <c r="CV1410">
        <v>5</v>
      </c>
      <c r="CW1410">
        <v>6</v>
      </c>
      <c r="CX1410">
        <v>6</v>
      </c>
      <c r="CY1410">
        <v>6</v>
      </c>
      <c r="CZ1410">
        <v>6</v>
      </c>
      <c r="DA1410">
        <v>6</v>
      </c>
    </row>
    <row r="1411" spans="2:105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1</v>
      </c>
      <c r="BT1411">
        <v>1</v>
      </c>
      <c r="BU1411">
        <v>1</v>
      </c>
      <c r="BV1411">
        <v>1</v>
      </c>
      <c r="BW1411">
        <v>2</v>
      </c>
      <c r="BX1411">
        <v>2</v>
      </c>
      <c r="BY1411">
        <v>2</v>
      </c>
      <c r="BZ1411">
        <v>4</v>
      </c>
      <c r="CA1411">
        <v>5</v>
      </c>
      <c r="CB1411">
        <v>6</v>
      </c>
      <c r="CC1411">
        <v>7</v>
      </c>
      <c r="CD1411">
        <v>10</v>
      </c>
      <c r="CE1411">
        <v>11</v>
      </c>
      <c r="CF1411">
        <v>12</v>
      </c>
      <c r="CG1411">
        <v>12</v>
      </c>
      <c r="CH1411">
        <v>13</v>
      </c>
      <c r="CI1411">
        <v>14</v>
      </c>
      <c r="CJ1411">
        <v>15</v>
      </c>
      <c r="CK1411">
        <v>16</v>
      </c>
      <c r="CL1411">
        <v>16</v>
      </c>
      <c r="CM1411">
        <v>17</v>
      </c>
      <c r="CN1411">
        <v>17</v>
      </c>
      <c r="CO1411">
        <v>17</v>
      </c>
      <c r="CP1411">
        <v>17</v>
      </c>
      <c r="CQ1411">
        <v>17</v>
      </c>
      <c r="CR1411">
        <v>17</v>
      </c>
      <c r="CS1411">
        <v>17</v>
      </c>
      <c r="CT1411">
        <v>17</v>
      </c>
      <c r="CU1411">
        <v>17</v>
      </c>
      <c r="CV1411">
        <v>17</v>
      </c>
      <c r="CW1411">
        <v>18</v>
      </c>
      <c r="CX1411">
        <v>21</v>
      </c>
      <c r="CY1411">
        <v>20</v>
      </c>
      <c r="CZ1411">
        <v>20</v>
      </c>
      <c r="DA1411">
        <v>20</v>
      </c>
    </row>
    <row r="1412" spans="2:105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2</v>
      </c>
      <c r="BS1412">
        <v>2</v>
      </c>
      <c r="BT1412">
        <v>2</v>
      </c>
      <c r="BU1412">
        <v>2</v>
      </c>
      <c r="BV1412">
        <v>2</v>
      </c>
      <c r="BW1412">
        <v>4</v>
      </c>
      <c r="BX1412">
        <v>4</v>
      </c>
      <c r="BY1412">
        <v>3</v>
      </c>
      <c r="BZ1412">
        <v>3</v>
      </c>
      <c r="CA1412">
        <v>4</v>
      </c>
      <c r="CB1412">
        <v>7</v>
      </c>
      <c r="CC1412">
        <v>7</v>
      </c>
      <c r="CD1412">
        <v>11</v>
      </c>
      <c r="CE1412">
        <v>11</v>
      </c>
      <c r="CF1412">
        <v>13</v>
      </c>
      <c r="CG1412">
        <v>13</v>
      </c>
      <c r="CH1412">
        <v>13</v>
      </c>
      <c r="CI1412">
        <v>13</v>
      </c>
      <c r="CJ1412">
        <v>13</v>
      </c>
      <c r="CK1412">
        <v>15</v>
      </c>
      <c r="CL1412">
        <v>16</v>
      </c>
      <c r="CM1412">
        <v>21</v>
      </c>
      <c r="CN1412">
        <v>22</v>
      </c>
      <c r="CO1412">
        <v>25</v>
      </c>
      <c r="CP1412">
        <v>27</v>
      </c>
      <c r="CQ1412">
        <v>30</v>
      </c>
      <c r="CR1412">
        <v>32</v>
      </c>
      <c r="CS1412">
        <v>32</v>
      </c>
      <c r="CT1412">
        <v>35</v>
      </c>
      <c r="CU1412">
        <v>39</v>
      </c>
      <c r="CV1412">
        <v>39</v>
      </c>
      <c r="CW1412">
        <v>39</v>
      </c>
      <c r="CX1412">
        <v>39</v>
      </c>
      <c r="CY1412">
        <v>44</v>
      </c>
      <c r="CZ1412">
        <v>45</v>
      </c>
      <c r="DA1412">
        <v>50</v>
      </c>
    </row>
    <row r="1413" spans="2:105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</row>
    <row r="1414" spans="2:105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0</v>
      </c>
      <c r="CK1414">
        <v>0</v>
      </c>
      <c r="CL1414">
        <v>0</v>
      </c>
      <c r="CM1414">
        <v>2</v>
      </c>
      <c r="CN1414">
        <v>2</v>
      </c>
      <c r="CO1414">
        <v>2</v>
      </c>
      <c r="CP1414">
        <v>2</v>
      </c>
      <c r="CQ1414">
        <v>2</v>
      </c>
      <c r="CR1414">
        <v>2</v>
      </c>
      <c r="CS1414">
        <v>3</v>
      </c>
      <c r="CT1414">
        <v>4</v>
      </c>
      <c r="CU1414">
        <v>4</v>
      </c>
      <c r="CV1414">
        <v>4</v>
      </c>
      <c r="CW1414">
        <v>4</v>
      </c>
      <c r="CX1414">
        <v>5</v>
      </c>
      <c r="CY1414">
        <v>7</v>
      </c>
      <c r="CZ1414">
        <v>8</v>
      </c>
      <c r="DA1414">
        <v>8</v>
      </c>
    </row>
    <row r="1415" spans="2:105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1</v>
      </c>
      <c r="BZ1415">
        <v>1</v>
      </c>
      <c r="CA1415">
        <v>1</v>
      </c>
      <c r="CB1415">
        <v>1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3</v>
      </c>
      <c r="CJ1415">
        <v>4</v>
      </c>
      <c r="CK1415">
        <v>5</v>
      </c>
      <c r="CL1415">
        <v>5</v>
      </c>
      <c r="CM1415">
        <v>7</v>
      </c>
      <c r="CN1415">
        <v>8</v>
      </c>
      <c r="CO1415">
        <v>8</v>
      </c>
      <c r="CP1415">
        <v>8</v>
      </c>
      <c r="CQ1415">
        <v>9</v>
      </c>
      <c r="CR1415">
        <v>10</v>
      </c>
      <c r="CS1415">
        <v>11</v>
      </c>
      <c r="CT1415">
        <v>11</v>
      </c>
      <c r="CU1415">
        <v>11</v>
      </c>
      <c r="CV1415">
        <v>11</v>
      </c>
      <c r="CW1415">
        <v>11</v>
      </c>
      <c r="CX1415">
        <v>13</v>
      </c>
      <c r="CY1415">
        <v>14</v>
      </c>
      <c r="CZ1415">
        <v>15</v>
      </c>
      <c r="DA1415">
        <v>15</v>
      </c>
    </row>
    <row r="1416" spans="2:105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</row>
    <row r="1417" spans="2:105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2</v>
      </c>
      <c r="CG1417">
        <v>2</v>
      </c>
      <c r="CH1417">
        <v>2</v>
      </c>
      <c r="CI1417">
        <v>2</v>
      </c>
      <c r="CJ1417">
        <v>2</v>
      </c>
      <c r="CK1417">
        <v>2</v>
      </c>
      <c r="CL1417">
        <v>2</v>
      </c>
      <c r="CM1417">
        <v>2</v>
      </c>
      <c r="CN1417">
        <v>2</v>
      </c>
      <c r="CO1417">
        <v>3</v>
      </c>
      <c r="CP1417">
        <v>3</v>
      </c>
      <c r="CQ1417">
        <v>4</v>
      </c>
      <c r="CR1417">
        <v>4</v>
      </c>
      <c r="CS1417">
        <v>4</v>
      </c>
      <c r="CT1417">
        <v>4</v>
      </c>
      <c r="CU1417">
        <v>4</v>
      </c>
      <c r="CV1417">
        <v>4</v>
      </c>
      <c r="CW1417">
        <v>4</v>
      </c>
      <c r="CX1417">
        <v>4</v>
      </c>
      <c r="CY1417">
        <v>4</v>
      </c>
      <c r="CZ1417">
        <v>4</v>
      </c>
      <c r="DA1417">
        <v>4</v>
      </c>
    </row>
    <row r="1418" spans="2:105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2</v>
      </c>
      <c r="CU1418">
        <v>2</v>
      </c>
      <c r="CV1418">
        <v>2</v>
      </c>
      <c r="CW1418">
        <v>2</v>
      </c>
      <c r="CX1418">
        <v>3</v>
      </c>
      <c r="CY1418">
        <v>4</v>
      </c>
      <c r="CZ1418">
        <v>4</v>
      </c>
      <c r="DA1418">
        <v>4</v>
      </c>
    </row>
    <row r="1419" spans="2:105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1</v>
      </c>
      <c r="BF1419">
        <v>2</v>
      </c>
      <c r="BG1419">
        <v>3</v>
      </c>
      <c r="BH1419">
        <v>4</v>
      </c>
      <c r="BI1419">
        <v>6</v>
      </c>
      <c r="BJ1419">
        <v>8</v>
      </c>
      <c r="BK1419">
        <v>10</v>
      </c>
      <c r="BL1419">
        <v>15</v>
      </c>
      <c r="BM1419">
        <v>15</v>
      </c>
      <c r="BN1419">
        <v>20</v>
      </c>
      <c r="BO1419">
        <v>26</v>
      </c>
      <c r="BP1419">
        <v>37</v>
      </c>
      <c r="BQ1419">
        <v>46</v>
      </c>
      <c r="BR1419">
        <v>57</v>
      </c>
      <c r="BS1419">
        <v>70</v>
      </c>
      <c r="BT1419">
        <v>73</v>
      </c>
      <c r="BU1419">
        <v>86</v>
      </c>
      <c r="BV1419">
        <v>101</v>
      </c>
      <c r="BW1419">
        <v>115</v>
      </c>
      <c r="BX1419">
        <v>125</v>
      </c>
      <c r="BY1419">
        <v>148</v>
      </c>
      <c r="BZ1419">
        <v>153</v>
      </c>
      <c r="CA1419">
        <v>161</v>
      </c>
      <c r="CB1419">
        <v>171</v>
      </c>
      <c r="CC1419">
        <v>185</v>
      </c>
      <c r="CD1419">
        <v>208</v>
      </c>
      <c r="CE1419">
        <v>224</v>
      </c>
      <c r="CF1419">
        <v>225</v>
      </c>
      <c r="CG1419">
        <v>232</v>
      </c>
      <c r="CH1419">
        <v>235</v>
      </c>
      <c r="CI1419">
        <v>244</v>
      </c>
      <c r="CJ1419">
        <v>276</v>
      </c>
      <c r="CK1419">
        <v>287</v>
      </c>
      <c r="CL1419">
        <v>302</v>
      </c>
      <c r="CM1419">
        <v>317</v>
      </c>
      <c r="CN1419">
        <v>324</v>
      </c>
      <c r="CO1419">
        <v>329</v>
      </c>
      <c r="CP1419">
        <v>339</v>
      </c>
      <c r="CQ1419">
        <v>344</v>
      </c>
      <c r="CR1419">
        <v>367</v>
      </c>
      <c r="CS1419">
        <v>387</v>
      </c>
      <c r="CT1419">
        <v>392</v>
      </c>
      <c r="CU1419">
        <v>399</v>
      </c>
      <c r="CV1419">
        <v>406</v>
      </c>
      <c r="CW1419">
        <v>406</v>
      </c>
      <c r="CX1419">
        <v>410</v>
      </c>
      <c r="CY1419">
        <v>416</v>
      </c>
      <c r="CZ1419">
        <v>434</v>
      </c>
      <c r="DA1419">
        <v>437</v>
      </c>
    </row>
    <row r="1420" spans="2:105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1</v>
      </c>
      <c r="BO1420">
        <v>1</v>
      </c>
      <c r="BP1420">
        <v>1</v>
      </c>
      <c r="BQ1420">
        <v>1</v>
      </c>
      <c r="BR1420">
        <v>1</v>
      </c>
      <c r="BS1420">
        <v>1</v>
      </c>
      <c r="BT1420">
        <v>1</v>
      </c>
      <c r="BU1420">
        <v>1</v>
      </c>
      <c r="BV1420">
        <v>1</v>
      </c>
      <c r="BW1420">
        <v>1</v>
      </c>
      <c r="BX1420">
        <v>1</v>
      </c>
      <c r="BY1420">
        <v>1</v>
      </c>
      <c r="BZ1420">
        <v>1</v>
      </c>
      <c r="CA1420">
        <v>1</v>
      </c>
      <c r="CB1420">
        <v>1</v>
      </c>
      <c r="CC1420">
        <v>1</v>
      </c>
      <c r="CD1420">
        <v>3</v>
      </c>
      <c r="CE1420">
        <v>4</v>
      </c>
      <c r="CF1420">
        <v>5</v>
      </c>
      <c r="CG1420">
        <v>5</v>
      </c>
      <c r="CH1420">
        <v>5</v>
      </c>
      <c r="CI1420">
        <v>5</v>
      </c>
      <c r="CJ1420">
        <v>7</v>
      </c>
      <c r="CK1420">
        <v>8</v>
      </c>
      <c r="CL1420">
        <v>9</v>
      </c>
      <c r="CM1420">
        <v>11</v>
      </c>
      <c r="CN1420">
        <v>12</v>
      </c>
      <c r="CO1420">
        <v>13</v>
      </c>
      <c r="CP1420">
        <v>13</v>
      </c>
      <c r="CQ1420">
        <v>13</v>
      </c>
      <c r="CR1420">
        <v>14</v>
      </c>
      <c r="CS1420">
        <v>16</v>
      </c>
      <c r="CT1420">
        <v>16</v>
      </c>
      <c r="CU1420">
        <v>16</v>
      </c>
      <c r="CV1420">
        <v>16</v>
      </c>
      <c r="CW1420">
        <v>16</v>
      </c>
      <c r="CX1420">
        <v>16</v>
      </c>
      <c r="CY1420">
        <v>16</v>
      </c>
      <c r="CZ1420">
        <v>16</v>
      </c>
      <c r="DA1420">
        <v>21</v>
      </c>
    </row>
    <row r="1421" spans="2:105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2</v>
      </c>
      <c r="BS1421">
        <v>2</v>
      </c>
      <c r="BT1421">
        <v>2</v>
      </c>
      <c r="BU1421">
        <v>2</v>
      </c>
      <c r="BV1421">
        <v>2</v>
      </c>
      <c r="BW1421">
        <v>4</v>
      </c>
      <c r="BX1421">
        <v>3</v>
      </c>
      <c r="BY1421">
        <v>4</v>
      </c>
      <c r="BZ1421">
        <v>4</v>
      </c>
      <c r="CA1421">
        <v>6</v>
      </c>
      <c r="CB1421">
        <v>6</v>
      </c>
      <c r="CC1421">
        <v>7</v>
      </c>
      <c r="CD1421">
        <v>7</v>
      </c>
      <c r="CE1421">
        <v>8</v>
      </c>
      <c r="CF1421">
        <v>8</v>
      </c>
      <c r="CG1421">
        <v>11</v>
      </c>
      <c r="CH1421">
        <v>10</v>
      </c>
      <c r="CI1421">
        <v>11</v>
      </c>
      <c r="CJ1421">
        <v>11</v>
      </c>
      <c r="CK1421">
        <v>11</v>
      </c>
      <c r="CL1421">
        <v>11</v>
      </c>
      <c r="CM1421">
        <v>11</v>
      </c>
      <c r="CN1421">
        <v>11</v>
      </c>
      <c r="CO1421">
        <v>11</v>
      </c>
      <c r="CP1421">
        <v>13</v>
      </c>
      <c r="CQ1421">
        <v>13</v>
      </c>
      <c r="CR1421">
        <v>16</v>
      </c>
      <c r="CS1421">
        <v>16</v>
      </c>
      <c r="CT1421">
        <v>16</v>
      </c>
      <c r="CU1421">
        <v>16</v>
      </c>
      <c r="CV1421">
        <v>15</v>
      </c>
      <c r="CW1421">
        <v>17</v>
      </c>
      <c r="CX1421">
        <v>17</v>
      </c>
      <c r="CY1421">
        <v>17</v>
      </c>
      <c r="CZ1421">
        <v>17</v>
      </c>
      <c r="DA1421">
        <v>17</v>
      </c>
    </row>
    <row r="1422" spans="2:105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1</v>
      </c>
      <c r="CF1422">
        <v>2</v>
      </c>
      <c r="CG1422">
        <v>2</v>
      </c>
      <c r="CH1422">
        <v>2</v>
      </c>
      <c r="CI1422">
        <v>2</v>
      </c>
      <c r="CJ1422">
        <v>4</v>
      </c>
      <c r="CK1422">
        <v>4</v>
      </c>
      <c r="CL1422">
        <v>5</v>
      </c>
      <c r="CM1422">
        <v>5</v>
      </c>
      <c r="CN1422">
        <v>5</v>
      </c>
      <c r="CO1422">
        <v>6</v>
      </c>
      <c r="CP1422">
        <v>7</v>
      </c>
      <c r="CQ1422">
        <v>10</v>
      </c>
      <c r="CR1422">
        <v>10</v>
      </c>
      <c r="CS1422">
        <v>11</v>
      </c>
      <c r="CT1422">
        <v>10</v>
      </c>
      <c r="CU1422">
        <v>11</v>
      </c>
      <c r="CV1422">
        <v>12</v>
      </c>
      <c r="CW1422">
        <v>12</v>
      </c>
      <c r="CX1422">
        <v>15</v>
      </c>
      <c r="CY1422">
        <v>15</v>
      </c>
      <c r="CZ1422">
        <v>15</v>
      </c>
      <c r="DA1422">
        <v>15</v>
      </c>
    </row>
    <row r="1423" spans="2:105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1</v>
      </c>
      <c r="BO1423">
        <v>1</v>
      </c>
      <c r="BP1423">
        <v>1</v>
      </c>
      <c r="BQ1423">
        <v>1</v>
      </c>
      <c r="BR1423">
        <v>1</v>
      </c>
      <c r="BS1423">
        <v>1</v>
      </c>
      <c r="BT1423">
        <v>1</v>
      </c>
      <c r="BU1423">
        <v>1</v>
      </c>
      <c r="BV1423">
        <v>3</v>
      </c>
      <c r="BW1423">
        <v>4</v>
      </c>
      <c r="BX1423">
        <v>3</v>
      </c>
      <c r="BY1423">
        <v>4</v>
      </c>
      <c r="BZ1423">
        <v>4</v>
      </c>
      <c r="CA1423">
        <v>4</v>
      </c>
      <c r="CB1423">
        <v>4</v>
      </c>
      <c r="CC1423">
        <v>4</v>
      </c>
      <c r="CD1423">
        <v>4</v>
      </c>
      <c r="CE1423">
        <v>4</v>
      </c>
      <c r="CF1423">
        <v>4</v>
      </c>
      <c r="CG1423">
        <v>5</v>
      </c>
      <c r="CH1423">
        <v>5</v>
      </c>
      <c r="CI1423">
        <v>5</v>
      </c>
      <c r="CJ1423">
        <v>5</v>
      </c>
      <c r="CK1423">
        <v>7</v>
      </c>
      <c r="CL1423">
        <v>7</v>
      </c>
      <c r="CM1423">
        <v>7</v>
      </c>
      <c r="CN1423">
        <v>7</v>
      </c>
      <c r="CO1423">
        <v>7</v>
      </c>
      <c r="CP1423">
        <v>7</v>
      </c>
      <c r="CQ1423">
        <v>7</v>
      </c>
      <c r="CR1423">
        <v>7</v>
      </c>
      <c r="CS1423">
        <v>8</v>
      </c>
      <c r="CT1423">
        <v>8</v>
      </c>
      <c r="CU1423">
        <v>8</v>
      </c>
      <c r="CV1423">
        <v>8</v>
      </c>
      <c r="CW1423">
        <v>9</v>
      </c>
      <c r="CX1423">
        <v>10</v>
      </c>
      <c r="CY1423">
        <v>10</v>
      </c>
      <c r="CZ1423">
        <v>10</v>
      </c>
      <c r="DA1423">
        <v>10</v>
      </c>
    </row>
    <row r="1424" spans="2:105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1</v>
      </c>
      <c r="CD1424">
        <v>1</v>
      </c>
      <c r="CE1424">
        <v>1</v>
      </c>
      <c r="CF1424">
        <v>1</v>
      </c>
      <c r="CG1424">
        <v>1</v>
      </c>
      <c r="CH1424">
        <v>2</v>
      </c>
      <c r="CI1424">
        <v>2</v>
      </c>
      <c r="CJ1424">
        <v>2</v>
      </c>
      <c r="CK1424">
        <v>2</v>
      </c>
      <c r="CL1424">
        <v>3</v>
      </c>
      <c r="CM1424">
        <v>3</v>
      </c>
      <c r="CN1424">
        <v>3</v>
      </c>
      <c r="CO1424">
        <v>3</v>
      </c>
      <c r="CP1424">
        <v>4</v>
      </c>
      <c r="CQ1424">
        <v>4</v>
      </c>
      <c r="CR1424">
        <v>4</v>
      </c>
      <c r="CS1424">
        <v>4</v>
      </c>
      <c r="CT1424">
        <v>4</v>
      </c>
      <c r="CU1424">
        <v>4</v>
      </c>
      <c r="CV1424">
        <v>4</v>
      </c>
      <c r="CW1424">
        <v>5</v>
      </c>
      <c r="CX1424">
        <v>5</v>
      </c>
      <c r="CY1424">
        <v>5</v>
      </c>
      <c r="CZ1424">
        <v>5</v>
      </c>
      <c r="DA1424">
        <v>5</v>
      </c>
    </row>
    <row r="1425" spans="2:105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</row>
    <row r="1426" spans="2:105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1</v>
      </c>
      <c r="CY1426">
        <v>1</v>
      </c>
      <c r="CZ1426">
        <v>1</v>
      </c>
      <c r="DA1426">
        <v>1</v>
      </c>
    </row>
    <row r="1427" spans="2:105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1</v>
      </c>
      <c r="BR1427">
        <v>1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5</v>
      </c>
      <c r="BY1427">
        <v>7</v>
      </c>
      <c r="BZ1427">
        <v>8</v>
      </c>
      <c r="CA1427">
        <v>8</v>
      </c>
      <c r="CB1427">
        <v>8</v>
      </c>
      <c r="CC1427">
        <v>10</v>
      </c>
      <c r="CD1427">
        <v>10</v>
      </c>
      <c r="CE1427">
        <v>10</v>
      </c>
      <c r="CF1427">
        <v>10</v>
      </c>
      <c r="CG1427">
        <v>10</v>
      </c>
      <c r="CH1427">
        <v>10</v>
      </c>
      <c r="CI1427">
        <v>8</v>
      </c>
      <c r="CJ1427">
        <v>8</v>
      </c>
      <c r="CK1427">
        <v>10</v>
      </c>
      <c r="CL1427">
        <v>12</v>
      </c>
      <c r="CM1427">
        <v>11</v>
      </c>
      <c r="CN1427">
        <v>11</v>
      </c>
      <c r="CO1427">
        <v>12</v>
      </c>
      <c r="CP1427">
        <v>12</v>
      </c>
      <c r="CQ1427">
        <v>12</v>
      </c>
      <c r="CR1427">
        <v>13</v>
      </c>
      <c r="CS1427">
        <v>15</v>
      </c>
      <c r="CT1427">
        <v>15</v>
      </c>
      <c r="CU1427">
        <v>15</v>
      </c>
      <c r="CV1427">
        <v>15</v>
      </c>
      <c r="CW1427">
        <v>15</v>
      </c>
      <c r="CX1427">
        <v>18</v>
      </c>
      <c r="CY1427">
        <v>19</v>
      </c>
      <c r="CZ1427">
        <v>20</v>
      </c>
      <c r="DA1427">
        <v>20</v>
      </c>
    </row>
    <row r="1428" spans="2:105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1</v>
      </c>
      <c r="BQ1428">
        <v>2</v>
      </c>
      <c r="BR1428">
        <v>2</v>
      </c>
      <c r="BS1428">
        <v>2</v>
      </c>
      <c r="BT1428">
        <v>2</v>
      </c>
      <c r="BU1428">
        <v>3</v>
      </c>
      <c r="BV1428">
        <v>6</v>
      </c>
      <c r="BW1428">
        <v>7</v>
      </c>
      <c r="BX1428">
        <v>8</v>
      </c>
      <c r="BY1428">
        <v>11</v>
      </c>
      <c r="BZ1428">
        <v>12</v>
      </c>
      <c r="CA1428">
        <v>13</v>
      </c>
      <c r="CB1428">
        <v>15</v>
      </c>
      <c r="CC1428">
        <v>19</v>
      </c>
      <c r="CD1428">
        <v>19</v>
      </c>
      <c r="CE1428">
        <v>22</v>
      </c>
      <c r="CF1428">
        <v>23</v>
      </c>
      <c r="CG1428">
        <v>24</v>
      </c>
      <c r="CH1428">
        <v>25</v>
      </c>
      <c r="CI1428">
        <v>23</v>
      </c>
      <c r="CJ1428">
        <v>24</v>
      </c>
      <c r="CK1428">
        <v>26</v>
      </c>
      <c r="CL1428">
        <v>26</v>
      </c>
      <c r="CM1428">
        <v>26</v>
      </c>
      <c r="CN1428">
        <v>27</v>
      </c>
      <c r="CO1428">
        <v>28</v>
      </c>
      <c r="CP1428">
        <v>28</v>
      </c>
      <c r="CQ1428">
        <v>29</v>
      </c>
      <c r="CR1428">
        <v>31</v>
      </c>
      <c r="CS1428">
        <v>33</v>
      </c>
      <c r="CT1428">
        <v>34</v>
      </c>
      <c r="CU1428">
        <v>35</v>
      </c>
      <c r="CV1428">
        <v>36</v>
      </c>
      <c r="CW1428">
        <v>36</v>
      </c>
      <c r="CX1428">
        <v>37</v>
      </c>
      <c r="CY1428">
        <v>37</v>
      </c>
      <c r="CZ1428">
        <v>38</v>
      </c>
      <c r="DA1428">
        <v>38</v>
      </c>
    </row>
    <row r="1429" spans="2:105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1</v>
      </c>
      <c r="CM1429">
        <v>1</v>
      </c>
      <c r="CN1429">
        <v>1</v>
      </c>
      <c r="CO1429">
        <v>1</v>
      </c>
      <c r="CP1429">
        <v>1</v>
      </c>
      <c r="CQ1429">
        <v>1</v>
      </c>
      <c r="CR1429">
        <v>1</v>
      </c>
      <c r="CS1429">
        <v>1</v>
      </c>
      <c r="CT1429">
        <v>1</v>
      </c>
      <c r="CU1429">
        <v>1</v>
      </c>
      <c r="CV1429">
        <v>1</v>
      </c>
      <c r="CW1429">
        <v>1</v>
      </c>
      <c r="CX1429">
        <v>1</v>
      </c>
      <c r="CY1429">
        <v>1</v>
      </c>
      <c r="CZ1429">
        <v>1</v>
      </c>
      <c r="DA1429">
        <v>1</v>
      </c>
    </row>
    <row r="1430" spans="2:105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1</v>
      </c>
      <c r="BO1430">
        <v>1</v>
      </c>
      <c r="BP1430">
        <v>1</v>
      </c>
      <c r="BQ1430">
        <v>1</v>
      </c>
      <c r="BR1430">
        <v>3</v>
      </c>
      <c r="BS1430">
        <v>3</v>
      </c>
      <c r="BT1430">
        <v>3</v>
      </c>
      <c r="BU1430">
        <v>3</v>
      </c>
      <c r="BV1430">
        <v>4</v>
      </c>
      <c r="BW1430">
        <v>4</v>
      </c>
      <c r="BX1430">
        <v>4</v>
      </c>
      <c r="BY1430">
        <v>4</v>
      </c>
      <c r="BZ1430">
        <v>6</v>
      </c>
      <c r="CA1430">
        <v>6</v>
      </c>
      <c r="CB1430">
        <v>6</v>
      </c>
      <c r="CC1430">
        <v>6</v>
      </c>
      <c r="CD1430">
        <v>7</v>
      </c>
      <c r="CE1430">
        <v>7</v>
      </c>
      <c r="CF1430">
        <v>9</v>
      </c>
      <c r="CG1430">
        <v>9</v>
      </c>
      <c r="CH1430">
        <v>10</v>
      </c>
      <c r="CI1430">
        <v>11</v>
      </c>
      <c r="CJ1430">
        <v>13</v>
      </c>
      <c r="CK1430">
        <v>13</v>
      </c>
      <c r="CL1430">
        <v>14</v>
      </c>
      <c r="CM1430">
        <v>14</v>
      </c>
      <c r="CN1430">
        <v>14</v>
      </c>
      <c r="CO1430">
        <v>15</v>
      </c>
      <c r="CP1430">
        <v>15</v>
      </c>
      <c r="CQ1430">
        <v>16</v>
      </c>
      <c r="CR1430">
        <v>18</v>
      </c>
      <c r="CS1430">
        <v>17</v>
      </c>
      <c r="CT1430">
        <v>19</v>
      </c>
      <c r="CU1430">
        <v>18</v>
      </c>
      <c r="CV1430">
        <v>18</v>
      </c>
      <c r="CW1430">
        <v>18</v>
      </c>
      <c r="CX1430">
        <v>19</v>
      </c>
      <c r="CY1430">
        <v>19</v>
      </c>
      <c r="CZ1430">
        <v>19</v>
      </c>
      <c r="DA1430">
        <v>19</v>
      </c>
    </row>
    <row r="1431" spans="2:105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2</v>
      </c>
      <c r="BQ1431">
        <v>2</v>
      </c>
      <c r="BR1431">
        <v>3</v>
      </c>
      <c r="BS1431">
        <v>3</v>
      </c>
      <c r="BT1431">
        <v>5</v>
      </c>
      <c r="BU1431">
        <v>8</v>
      </c>
      <c r="BV1431">
        <v>12</v>
      </c>
      <c r="BW1431">
        <v>13</v>
      </c>
      <c r="BX1431">
        <v>14</v>
      </c>
      <c r="BY1431">
        <v>17</v>
      </c>
      <c r="BZ1431">
        <v>23</v>
      </c>
      <c r="CA1431">
        <v>24</v>
      </c>
      <c r="CB1431">
        <v>24</v>
      </c>
      <c r="CC1431">
        <v>34</v>
      </c>
      <c r="CD1431">
        <v>35</v>
      </c>
      <c r="CE1431">
        <v>35</v>
      </c>
      <c r="CF1431">
        <v>37</v>
      </c>
      <c r="CG1431">
        <v>38</v>
      </c>
      <c r="CH1431">
        <v>38</v>
      </c>
      <c r="CI1431">
        <v>40</v>
      </c>
      <c r="CJ1431">
        <v>48</v>
      </c>
      <c r="CK1431">
        <v>47</v>
      </c>
      <c r="CL1431">
        <v>47</v>
      </c>
      <c r="CM1431">
        <v>50</v>
      </c>
      <c r="CN1431">
        <v>53</v>
      </c>
      <c r="CO1431">
        <v>53</v>
      </c>
      <c r="CP1431">
        <v>53</v>
      </c>
      <c r="CQ1431">
        <v>57</v>
      </c>
      <c r="CR1431">
        <v>57</v>
      </c>
      <c r="CS1431">
        <v>59</v>
      </c>
      <c r="CT1431">
        <v>63</v>
      </c>
      <c r="CU1431">
        <v>64</v>
      </c>
      <c r="CV1431">
        <v>64</v>
      </c>
      <c r="CW1431">
        <v>64</v>
      </c>
      <c r="CX1431">
        <v>66</v>
      </c>
      <c r="CY1431">
        <v>68</v>
      </c>
      <c r="CZ1431">
        <v>69</v>
      </c>
      <c r="DA1431">
        <v>71</v>
      </c>
    </row>
    <row r="1432" spans="2:105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1</v>
      </c>
      <c r="BW1432">
        <v>1</v>
      </c>
      <c r="BX1432">
        <v>1</v>
      </c>
      <c r="BY1432">
        <v>2</v>
      </c>
      <c r="BZ1432">
        <v>2</v>
      </c>
      <c r="CA1432">
        <v>4</v>
      </c>
      <c r="CB1432">
        <v>4</v>
      </c>
      <c r="CC1432">
        <v>4</v>
      </c>
      <c r="CD1432">
        <v>4</v>
      </c>
      <c r="CE1432">
        <v>4</v>
      </c>
      <c r="CF1432">
        <v>6</v>
      </c>
      <c r="CG1432">
        <v>11</v>
      </c>
      <c r="CH1432">
        <v>13</v>
      </c>
      <c r="CI1432">
        <v>13</v>
      </c>
      <c r="CJ1432">
        <v>16</v>
      </c>
      <c r="CK1432">
        <v>16</v>
      </c>
      <c r="CL1432">
        <v>17</v>
      </c>
      <c r="CM1432">
        <v>18</v>
      </c>
      <c r="CN1432">
        <v>20</v>
      </c>
      <c r="CO1432">
        <v>20</v>
      </c>
      <c r="CP1432">
        <v>20</v>
      </c>
      <c r="CQ1432">
        <v>26</v>
      </c>
      <c r="CR1432">
        <v>29</v>
      </c>
      <c r="CS1432">
        <v>31</v>
      </c>
      <c r="CT1432">
        <v>34</v>
      </c>
      <c r="CU1432">
        <v>34</v>
      </c>
      <c r="CV1432">
        <v>34</v>
      </c>
      <c r="CW1432">
        <v>35</v>
      </c>
      <c r="CX1432">
        <v>37</v>
      </c>
      <c r="CY1432">
        <v>39</v>
      </c>
      <c r="CZ1432">
        <v>42</v>
      </c>
      <c r="DA1432">
        <v>44</v>
      </c>
    </row>
    <row r="1433" spans="2:105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3</v>
      </c>
      <c r="BS1433">
        <v>3</v>
      </c>
      <c r="BT1433">
        <v>3</v>
      </c>
      <c r="BU1433">
        <v>3</v>
      </c>
      <c r="BV1433">
        <v>3</v>
      </c>
      <c r="BW1433">
        <v>3</v>
      </c>
      <c r="BX1433">
        <v>3</v>
      </c>
      <c r="BY1433">
        <v>3</v>
      </c>
      <c r="BZ1433">
        <v>5</v>
      </c>
      <c r="CA1433">
        <v>4</v>
      </c>
      <c r="CB1433">
        <v>4</v>
      </c>
      <c r="CC1433">
        <v>4</v>
      </c>
      <c r="CD1433">
        <v>4</v>
      </c>
      <c r="CE1433">
        <v>6</v>
      </c>
      <c r="CF1433">
        <v>6</v>
      </c>
      <c r="CG1433">
        <v>7</v>
      </c>
      <c r="CH1433">
        <v>8</v>
      </c>
      <c r="CI1433">
        <v>8</v>
      </c>
      <c r="CJ1433">
        <v>9</v>
      </c>
      <c r="CK1433">
        <v>10</v>
      </c>
      <c r="CL1433">
        <v>10</v>
      </c>
      <c r="CM1433">
        <v>10</v>
      </c>
      <c r="CN1433">
        <v>12</v>
      </c>
      <c r="CO1433">
        <v>12</v>
      </c>
      <c r="CP1433">
        <v>12</v>
      </c>
      <c r="CQ1433">
        <v>13</v>
      </c>
      <c r="CR1433">
        <v>13</v>
      </c>
      <c r="CS1433">
        <v>13</v>
      </c>
      <c r="CT1433">
        <v>14</v>
      </c>
      <c r="CU1433">
        <v>14</v>
      </c>
      <c r="CV1433">
        <v>15</v>
      </c>
      <c r="CW1433">
        <v>15</v>
      </c>
      <c r="CX1433">
        <v>15</v>
      </c>
      <c r="CY1433">
        <v>16</v>
      </c>
      <c r="CZ1433">
        <v>17</v>
      </c>
      <c r="DA1433">
        <v>17</v>
      </c>
    </row>
    <row r="1434" spans="2:105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1</v>
      </c>
      <c r="CF1434">
        <v>1</v>
      </c>
      <c r="CG1434">
        <v>2</v>
      </c>
      <c r="CH1434">
        <v>2</v>
      </c>
      <c r="CI1434">
        <v>2</v>
      </c>
      <c r="CJ1434">
        <v>2</v>
      </c>
      <c r="CK1434">
        <v>4</v>
      </c>
      <c r="CL1434">
        <v>8</v>
      </c>
      <c r="CM1434">
        <v>9</v>
      </c>
      <c r="CN1434">
        <v>11</v>
      </c>
      <c r="CO1434">
        <v>11</v>
      </c>
      <c r="CP1434">
        <v>12</v>
      </c>
      <c r="CQ1434">
        <v>16</v>
      </c>
      <c r="CR1434">
        <v>17</v>
      </c>
      <c r="CS1434">
        <v>18</v>
      </c>
      <c r="CT1434">
        <v>18</v>
      </c>
      <c r="CU1434">
        <v>20</v>
      </c>
      <c r="CV1434">
        <v>20</v>
      </c>
      <c r="CW1434">
        <v>20</v>
      </c>
      <c r="CX1434">
        <v>20</v>
      </c>
      <c r="CY1434">
        <v>20</v>
      </c>
      <c r="CZ1434">
        <v>20</v>
      </c>
      <c r="DA1434">
        <v>23</v>
      </c>
    </row>
    <row r="1435" spans="2:105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1</v>
      </c>
      <c r="BR1435">
        <v>2</v>
      </c>
      <c r="BS1435">
        <v>2</v>
      </c>
      <c r="BT1435">
        <v>3</v>
      </c>
      <c r="BU1435">
        <v>4</v>
      </c>
      <c r="BV1435">
        <v>4</v>
      </c>
      <c r="BW1435">
        <v>6</v>
      </c>
      <c r="BX1435">
        <v>9</v>
      </c>
      <c r="BY1435">
        <v>10</v>
      </c>
      <c r="BZ1435">
        <v>14</v>
      </c>
      <c r="CA1435">
        <v>14</v>
      </c>
      <c r="CB1435">
        <v>17</v>
      </c>
      <c r="CC1435">
        <v>17</v>
      </c>
      <c r="CD1435">
        <v>18</v>
      </c>
      <c r="CE1435">
        <v>19</v>
      </c>
      <c r="CF1435">
        <v>27</v>
      </c>
      <c r="CG1435">
        <v>32</v>
      </c>
      <c r="CH1435">
        <v>39</v>
      </c>
      <c r="CI1435">
        <v>48</v>
      </c>
      <c r="CJ1435">
        <v>55</v>
      </c>
      <c r="CK1435">
        <v>60</v>
      </c>
      <c r="CL1435">
        <v>60</v>
      </c>
      <c r="CM1435">
        <v>66</v>
      </c>
      <c r="CN1435">
        <v>67</v>
      </c>
      <c r="CO1435">
        <v>71</v>
      </c>
      <c r="CP1435">
        <v>73</v>
      </c>
      <c r="CQ1435">
        <v>74</v>
      </c>
      <c r="CR1435">
        <v>81</v>
      </c>
      <c r="CS1435">
        <v>89</v>
      </c>
      <c r="CT1435">
        <v>91</v>
      </c>
      <c r="CU1435">
        <v>93</v>
      </c>
      <c r="CV1435">
        <v>94</v>
      </c>
      <c r="CW1435">
        <v>100</v>
      </c>
      <c r="CX1435">
        <v>104</v>
      </c>
      <c r="CY1435">
        <v>108</v>
      </c>
      <c r="CZ1435">
        <v>110</v>
      </c>
      <c r="DA1435">
        <v>112</v>
      </c>
    </row>
    <row r="1436" spans="2:105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2</v>
      </c>
      <c r="BX1436">
        <v>1</v>
      </c>
      <c r="BY1436">
        <v>1</v>
      </c>
      <c r="BZ1436">
        <v>2</v>
      </c>
      <c r="CA1436">
        <v>2</v>
      </c>
      <c r="CB1436">
        <v>2</v>
      </c>
      <c r="CC1436">
        <v>3</v>
      </c>
      <c r="CD1436">
        <v>4</v>
      </c>
      <c r="CE1436">
        <v>5</v>
      </c>
      <c r="CF1436">
        <v>6</v>
      </c>
      <c r="CG1436">
        <v>7</v>
      </c>
      <c r="CH1436">
        <v>8</v>
      </c>
      <c r="CI1436">
        <v>11</v>
      </c>
      <c r="CJ1436">
        <v>11</v>
      </c>
      <c r="CK1436">
        <v>15</v>
      </c>
      <c r="CL1436">
        <v>16</v>
      </c>
      <c r="CM1436">
        <v>18</v>
      </c>
      <c r="CN1436">
        <v>18</v>
      </c>
      <c r="CO1436">
        <v>18</v>
      </c>
      <c r="CP1436">
        <v>19</v>
      </c>
      <c r="CQ1436">
        <v>19</v>
      </c>
      <c r="CR1436">
        <v>18</v>
      </c>
      <c r="CS1436">
        <v>18</v>
      </c>
      <c r="CT1436">
        <v>21</v>
      </c>
      <c r="CU1436">
        <v>21</v>
      </c>
      <c r="CV1436">
        <v>21</v>
      </c>
      <c r="CW1436">
        <v>21</v>
      </c>
      <c r="CX1436">
        <v>21</v>
      </c>
      <c r="CY1436">
        <v>21</v>
      </c>
      <c r="CZ1436">
        <v>22</v>
      </c>
      <c r="DA1436">
        <v>23</v>
      </c>
    </row>
    <row r="1437" spans="2:105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</row>
    <row r="1438" spans="2:105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1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2</v>
      </c>
      <c r="BZ1438">
        <v>5</v>
      </c>
      <c r="CA1438">
        <v>8</v>
      </c>
      <c r="CB1438">
        <v>7</v>
      </c>
      <c r="CC1438">
        <v>11</v>
      </c>
      <c r="CD1438">
        <v>14</v>
      </c>
      <c r="CE1438">
        <v>13</v>
      </c>
      <c r="CF1438">
        <v>13</v>
      </c>
      <c r="CG1438">
        <v>14</v>
      </c>
      <c r="CH1438">
        <v>14</v>
      </c>
      <c r="CI1438">
        <v>14</v>
      </c>
      <c r="CJ1438">
        <v>17</v>
      </c>
      <c r="CK1438">
        <v>18</v>
      </c>
      <c r="CL1438">
        <v>18</v>
      </c>
      <c r="CM1438">
        <v>18</v>
      </c>
      <c r="CN1438">
        <v>21</v>
      </c>
      <c r="CO1438">
        <v>21</v>
      </c>
      <c r="CP1438">
        <v>21</v>
      </c>
      <c r="CQ1438">
        <v>25</v>
      </c>
      <c r="CR1438">
        <v>24</v>
      </c>
      <c r="CS1438">
        <v>25</v>
      </c>
      <c r="CT1438">
        <v>25</v>
      </c>
      <c r="CU1438">
        <v>26</v>
      </c>
      <c r="CV1438">
        <v>26</v>
      </c>
      <c r="CW1438">
        <v>26</v>
      </c>
      <c r="CX1438">
        <v>31</v>
      </c>
      <c r="CY1438">
        <v>31</v>
      </c>
      <c r="CZ1438">
        <v>32</v>
      </c>
      <c r="DA1438">
        <v>33</v>
      </c>
    </row>
    <row r="1439" spans="2:105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5</v>
      </c>
      <c r="CN1439">
        <v>5</v>
      </c>
      <c r="CO1439">
        <v>5</v>
      </c>
      <c r="CP1439">
        <v>5</v>
      </c>
      <c r="CQ1439">
        <v>5</v>
      </c>
      <c r="CR1439">
        <v>5</v>
      </c>
      <c r="CS1439">
        <v>6</v>
      </c>
      <c r="CT1439">
        <v>6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6</v>
      </c>
      <c r="DA1439">
        <v>6</v>
      </c>
    </row>
    <row r="1440" spans="2:105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1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1</v>
      </c>
      <c r="CI1440">
        <v>1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  <c r="CT1440">
        <v>1</v>
      </c>
      <c r="CU1440">
        <v>1</v>
      </c>
      <c r="CV1440">
        <v>1</v>
      </c>
      <c r="CW1440">
        <v>1</v>
      </c>
      <c r="CX1440">
        <v>1</v>
      </c>
      <c r="CY1440">
        <v>1</v>
      </c>
      <c r="CZ1440">
        <v>1</v>
      </c>
      <c r="DA1440">
        <v>1</v>
      </c>
    </row>
    <row r="1441" spans="2:105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2</v>
      </c>
      <c r="CV1441">
        <v>2</v>
      </c>
      <c r="CW1441">
        <v>2</v>
      </c>
      <c r="CX1441">
        <v>2</v>
      </c>
      <c r="CY1441">
        <v>2</v>
      </c>
      <c r="CZ1441">
        <v>2</v>
      </c>
      <c r="DA1441">
        <v>2</v>
      </c>
    </row>
    <row r="1442" spans="2:105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2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5</v>
      </c>
      <c r="CE1442">
        <v>8</v>
      </c>
      <c r="CF1442">
        <v>7</v>
      </c>
      <c r="CG1442">
        <v>7</v>
      </c>
      <c r="CH1442">
        <v>7</v>
      </c>
      <c r="CI1442">
        <v>8</v>
      </c>
      <c r="CJ1442">
        <v>9</v>
      </c>
      <c r="CK1442">
        <v>10</v>
      </c>
      <c r="CL1442">
        <v>10</v>
      </c>
      <c r="CM1442">
        <v>11</v>
      </c>
      <c r="CN1442">
        <v>11</v>
      </c>
      <c r="CO1442">
        <v>11</v>
      </c>
      <c r="CP1442">
        <v>11</v>
      </c>
      <c r="CQ1442">
        <v>13</v>
      </c>
      <c r="CR1442">
        <v>13</v>
      </c>
      <c r="CS1442">
        <v>13</v>
      </c>
      <c r="CT1442">
        <v>14</v>
      </c>
      <c r="CU1442">
        <v>14</v>
      </c>
      <c r="CV1442">
        <v>14</v>
      </c>
      <c r="CW1442">
        <v>18</v>
      </c>
      <c r="CX1442">
        <v>18</v>
      </c>
      <c r="CY1442">
        <v>18</v>
      </c>
      <c r="CZ1442">
        <v>18</v>
      </c>
      <c r="DA1442">
        <v>21</v>
      </c>
    </row>
    <row r="1443" spans="2:105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2</v>
      </c>
      <c r="BY1443">
        <v>2</v>
      </c>
      <c r="BZ1443">
        <v>2</v>
      </c>
      <c r="CA1443">
        <v>2</v>
      </c>
      <c r="CB1443">
        <v>2</v>
      </c>
      <c r="CC1443">
        <v>2</v>
      </c>
      <c r="CD1443">
        <v>2</v>
      </c>
      <c r="CE1443">
        <v>2</v>
      </c>
      <c r="CF1443">
        <v>2</v>
      </c>
      <c r="CG1443">
        <v>2</v>
      </c>
      <c r="CH1443">
        <v>2</v>
      </c>
      <c r="CI1443">
        <v>2</v>
      </c>
      <c r="CJ1443">
        <v>2</v>
      </c>
      <c r="CK1443">
        <v>4</v>
      </c>
      <c r="CL1443">
        <v>4</v>
      </c>
      <c r="CM1443">
        <v>4</v>
      </c>
      <c r="CN1443">
        <v>4</v>
      </c>
      <c r="CO1443">
        <v>4</v>
      </c>
      <c r="CP1443">
        <v>4</v>
      </c>
      <c r="CQ1443">
        <v>4</v>
      </c>
      <c r="CR1443">
        <v>4</v>
      </c>
      <c r="CS1443">
        <v>4</v>
      </c>
      <c r="CT1443">
        <v>4</v>
      </c>
      <c r="CU1443">
        <v>4</v>
      </c>
      <c r="CV1443">
        <v>4</v>
      </c>
      <c r="CW1443">
        <v>4</v>
      </c>
      <c r="CX1443">
        <v>4</v>
      </c>
      <c r="CY1443">
        <v>4</v>
      </c>
      <c r="CZ1443">
        <v>4</v>
      </c>
      <c r="DA1443">
        <v>4</v>
      </c>
    </row>
    <row r="1444" spans="2:105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1</v>
      </c>
      <c r="BX1444">
        <v>1</v>
      </c>
      <c r="BY1444">
        <v>3</v>
      </c>
      <c r="BZ1444">
        <v>4</v>
      </c>
      <c r="CA1444">
        <v>7</v>
      </c>
      <c r="CB1444">
        <v>7</v>
      </c>
      <c r="CC1444">
        <v>7</v>
      </c>
      <c r="CD1444">
        <v>9</v>
      </c>
      <c r="CE1444">
        <v>9</v>
      </c>
      <c r="CF1444">
        <v>9</v>
      </c>
      <c r="CG1444">
        <v>9</v>
      </c>
      <c r="CH1444">
        <v>9</v>
      </c>
      <c r="CI1444">
        <v>9</v>
      </c>
      <c r="CJ1444">
        <v>9</v>
      </c>
      <c r="CK1444">
        <v>9</v>
      </c>
      <c r="CL1444">
        <v>9</v>
      </c>
      <c r="CM1444">
        <v>9</v>
      </c>
      <c r="CN1444">
        <v>10</v>
      </c>
      <c r="CO1444">
        <v>10</v>
      </c>
      <c r="CP1444">
        <v>10</v>
      </c>
      <c r="CQ1444">
        <v>12</v>
      </c>
      <c r="CR1444">
        <v>12</v>
      </c>
      <c r="CS1444">
        <v>12</v>
      </c>
      <c r="CT1444">
        <v>13</v>
      </c>
      <c r="CU1444">
        <v>15</v>
      </c>
      <c r="CV1444">
        <v>15</v>
      </c>
      <c r="CW1444">
        <v>16</v>
      </c>
      <c r="CX1444">
        <v>16</v>
      </c>
      <c r="CY1444">
        <v>16</v>
      </c>
      <c r="CZ1444">
        <v>18</v>
      </c>
      <c r="DA1444">
        <v>19</v>
      </c>
    </row>
    <row r="1445" spans="2:105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</row>
    <row r="1446" spans="2:105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1</v>
      </c>
      <c r="CQ1446">
        <v>1</v>
      </c>
      <c r="CR1446">
        <v>1</v>
      </c>
      <c r="CS1446">
        <v>2</v>
      </c>
      <c r="CT1446">
        <v>2</v>
      </c>
      <c r="CU1446">
        <v>3</v>
      </c>
      <c r="CV1446">
        <v>3</v>
      </c>
      <c r="CW1446">
        <v>3</v>
      </c>
      <c r="CX1446">
        <v>3</v>
      </c>
      <c r="CY1446">
        <v>3</v>
      </c>
      <c r="CZ1446">
        <v>2</v>
      </c>
      <c r="DA1446">
        <v>2</v>
      </c>
    </row>
    <row r="1447" spans="2:105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1</v>
      </c>
      <c r="CB1447">
        <v>1</v>
      </c>
      <c r="CC1447">
        <v>1</v>
      </c>
      <c r="CD1447">
        <v>2</v>
      </c>
      <c r="CE1447">
        <v>2</v>
      </c>
      <c r="CF1447">
        <v>2</v>
      </c>
      <c r="CG1447">
        <v>2</v>
      </c>
      <c r="CH1447">
        <v>2</v>
      </c>
      <c r="CI1447">
        <v>2</v>
      </c>
      <c r="CJ1447">
        <v>2</v>
      </c>
      <c r="CK1447">
        <v>2</v>
      </c>
      <c r="CL1447">
        <v>2</v>
      </c>
      <c r="CM1447">
        <v>2</v>
      </c>
      <c r="CN1447">
        <v>2</v>
      </c>
      <c r="CO1447">
        <v>2</v>
      </c>
      <c r="CP1447">
        <v>2</v>
      </c>
      <c r="CQ1447">
        <v>2</v>
      </c>
      <c r="CR1447">
        <v>2</v>
      </c>
      <c r="CS1447">
        <v>2</v>
      </c>
      <c r="CT1447">
        <v>2</v>
      </c>
      <c r="CU1447">
        <v>2</v>
      </c>
      <c r="CV1447">
        <v>2</v>
      </c>
      <c r="CW1447">
        <v>2</v>
      </c>
      <c r="CX1447">
        <v>2</v>
      </c>
      <c r="CY1447">
        <v>2</v>
      </c>
      <c r="CZ1447">
        <v>2</v>
      </c>
      <c r="DA1447">
        <v>2</v>
      </c>
    </row>
    <row r="1448" spans="2:105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1</v>
      </c>
      <c r="CM1448">
        <v>1</v>
      </c>
      <c r="CN1448">
        <v>1</v>
      </c>
      <c r="CO1448">
        <v>1</v>
      </c>
      <c r="CP1448">
        <v>1</v>
      </c>
      <c r="CQ1448">
        <v>1</v>
      </c>
      <c r="CR1448">
        <v>1</v>
      </c>
      <c r="CS1448">
        <v>1</v>
      </c>
      <c r="CT1448">
        <v>1</v>
      </c>
      <c r="CU1448">
        <v>1</v>
      </c>
      <c r="CV1448">
        <v>2</v>
      </c>
      <c r="CW1448">
        <v>2</v>
      </c>
      <c r="CX1448">
        <v>2</v>
      </c>
      <c r="CY1448">
        <v>2</v>
      </c>
      <c r="CZ1448">
        <v>2</v>
      </c>
      <c r="DA1448">
        <v>2</v>
      </c>
    </row>
    <row r="1449" spans="2:105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0</v>
      </c>
      <c r="DA1449">
        <v>0</v>
      </c>
    </row>
    <row r="1450" spans="2:105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1</v>
      </c>
      <c r="BS1450">
        <v>1</v>
      </c>
      <c r="BT1450">
        <v>3</v>
      </c>
      <c r="BU1450">
        <v>3</v>
      </c>
      <c r="BV1450">
        <v>3</v>
      </c>
      <c r="BW1450">
        <v>3</v>
      </c>
      <c r="BX1450">
        <v>5</v>
      </c>
      <c r="BY1450">
        <v>5</v>
      </c>
      <c r="BZ1450">
        <v>5</v>
      </c>
      <c r="CA1450">
        <v>5</v>
      </c>
      <c r="CB1450">
        <v>5</v>
      </c>
      <c r="CC1450">
        <v>9</v>
      </c>
      <c r="CD1450">
        <v>10</v>
      </c>
      <c r="CE1450">
        <v>11</v>
      </c>
      <c r="CF1450">
        <v>11</v>
      </c>
      <c r="CG1450">
        <v>12</v>
      </c>
      <c r="CH1450">
        <v>12</v>
      </c>
      <c r="CI1450">
        <v>12</v>
      </c>
      <c r="CJ1450">
        <v>12</v>
      </c>
      <c r="CK1450">
        <v>14</v>
      </c>
      <c r="CL1450">
        <v>14</v>
      </c>
      <c r="CM1450">
        <v>14</v>
      </c>
      <c r="CN1450">
        <v>14</v>
      </c>
      <c r="CO1450">
        <v>16</v>
      </c>
      <c r="CP1450">
        <v>16</v>
      </c>
      <c r="CQ1450">
        <v>17</v>
      </c>
      <c r="CR1450">
        <v>18</v>
      </c>
      <c r="CS1450">
        <v>23</v>
      </c>
      <c r="CT1450">
        <v>24</v>
      </c>
      <c r="CU1450">
        <v>24</v>
      </c>
      <c r="CV1450">
        <v>24</v>
      </c>
      <c r="CW1450">
        <v>24</v>
      </c>
      <c r="CX1450">
        <v>24</v>
      </c>
      <c r="CY1450">
        <v>25</v>
      </c>
      <c r="CZ1450">
        <v>26</v>
      </c>
      <c r="DA1450">
        <v>27</v>
      </c>
    </row>
    <row r="1451" spans="2:105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1</v>
      </c>
      <c r="CW1451">
        <v>1</v>
      </c>
      <c r="CX1451">
        <v>1</v>
      </c>
      <c r="CY1451">
        <v>1</v>
      </c>
      <c r="CZ1451">
        <v>1</v>
      </c>
      <c r="DA1451">
        <v>1</v>
      </c>
    </row>
    <row r="1452" spans="2:105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</row>
    <row r="1453" spans="2:105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1</v>
      </c>
      <c r="CD1453">
        <v>1</v>
      </c>
      <c r="CE1453">
        <v>1</v>
      </c>
      <c r="CF1453">
        <v>1</v>
      </c>
      <c r="CG1453">
        <v>1</v>
      </c>
      <c r="CH1453">
        <v>1</v>
      </c>
      <c r="CI1453">
        <v>1</v>
      </c>
      <c r="CJ1453">
        <v>1</v>
      </c>
      <c r="CK1453">
        <v>3</v>
      </c>
      <c r="CL1453">
        <v>3</v>
      </c>
      <c r="CM1453">
        <v>3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5</v>
      </c>
      <c r="CU1453">
        <v>5</v>
      </c>
      <c r="CV1453">
        <v>5</v>
      </c>
      <c r="CW1453">
        <v>6</v>
      </c>
      <c r="CX1453">
        <v>6</v>
      </c>
      <c r="CY1453">
        <v>6</v>
      </c>
      <c r="CZ1453">
        <v>6</v>
      </c>
      <c r="DA1453">
        <v>6</v>
      </c>
    </row>
    <row r="1454" spans="2:105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</row>
    <row r="1455" spans="2:105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</row>
    <row r="1456" spans="2:105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</row>
    <row r="1457" spans="2:105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</row>
    <row r="1458" spans="2:105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</row>
    <row r="1459" spans="2:105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1</v>
      </c>
      <c r="CG1459">
        <v>1</v>
      </c>
      <c r="CH1459">
        <v>1</v>
      </c>
      <c r="CI1459">
        <v>1</v>
      </c>
      <c r="CJ1459">
        <v>1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</row>
    <row r="1460" spans="2:105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</row>
    <row r="1461" spans="2:105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1</v>
      </c>
      <c r="CE1461">
        <v>2</v>
      </c>
      <c r="CF1461">
        <v>2</v>
      </c>
      <c r="CG1461">
        <v>2</v>
      </c>
      <c r="CH1461">
        <v>2</v>
      </c>
      <c r="CI1461">
        <v>2</v>
      </c>
      <c r="CJ1461">
        <v>2</v>
      </c>
      <c r="CK1461">
        <v>2</v>
      </c>
      <c r="CL1461">
        <v>3</v>
      </c>
      <c r="CM1461">
        <v>5</v>
      </c>
      <c r="CN1461">
        <v>7</v>
      </c>
      <c r="CO1461">
        <v>7</v>
      </c>
      <c r="CP1461">
        <v>8</v>
      </c>
      <c r="CQ1461">
        <v>8</v>
      </c>
      <c r="CR1461">
        <v>10</v>
      </c>
      <c r="CS1461">
        <v>10</v>
      </c>
      <c r="CT1461">
        <v>10</v>
      </c>
      <c r="CU1461">
        <v>10</v>
      </c>
      <c r="CV1461">
        <v>11</v>
      </c>
      <c r="CW1461">
        <v>11</v>
      </c>
      <c r="CX1461">
        <v>11</v>
      </c>
      <c r="CY1461">
        <v>11</v>
      </c>
      <c r="CZ1461">
        <v>11</v>
      </c>
      <c r="DA1461">
        <v>12</v>
      </c>
    </row>
    <row r="1462" spans="2:105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</row>
    <row r="1463" spans="2:105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1</v>
      </c>
      <c r="BW1463">
        <v>1</v>
      </c>
      <c r="BX1463">
        <v>1</v>
      </c>
      <c r="BY1463">
        <v>1</v>
      </c>
      <c r="BZ1463">
        <v>1</v>
      </c>
      <c r="CA1463">
        <v>1</v>
      </c>
      <c r="CB1463">
        <v>1</v>
      </c>
      <c r="CC1463">
        <v>2</v>
      </c>
      <c r="CD1463">
        <v>2</v>
      </c>
      <c r="CE1463">
        <v>2</v>
      </c>
      <c r="CF1463">
        <v>2</v>
      </c>
      <c r="CG1463">
        <v>3</v>
      </c>
      <c r="CH1463">
        <v>3</v>
      </c>
      <c r="CI1463">
        <v>3</v>
      </c>
      <c r="CJ1463">
        <v>4</v>
      </c>
      <c r="CK1463">
        <v>4</v>
      </c>
      <c r="CL1463">
        <v>6</v>
      </c>
      <c r="CM1463">
        <v>6</v>
      </c>
      <c r="CN1463">
        <v>6</v>
      </c>
      <c r="CO1463">
        <v>6</v>
      </c>
      <c r="CP1463">
        <v>6</v>
      </c>
      <c r="CQ1463">
        <v>6</v>
      </c>
      <c r="CR1463">
        <v>6</v>
      </c>
      <c r="CS1463">
        <v>6</v>
      </c>
      <c r="CT1463">
        <v>7</v>
      </c>
      <c r="CU1463">
        <v>7</v>
      </c>
      <c r="CV1463">
        <v>7</v>
      </c>
      <c r="CW1463">
        <v>7</v>
      </c>
      <c r="CX1463">
        <v>7</v>
      </c>
      <c r="CY1463">
        <v>7</v>
      </c>
      <c r="CZ1463">
        <v>7</v>
      </c>
      <c r="DA1463">
        <v>7</v>
      </c>
    </row>
    <row r="1464" spans="2:105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1</v>
      </c>
      <c r="CL1464">
        <v>1</v>
      </c>
      <c r="CM1464">
        <v>1</v>
      </c>
      <c r="CN1464">
        <v>1</v>
      </c>
      <c r="CO1464">
        <v>1</v>
      </c>
      <c r="CP1464">
        <v>1</v>
      </c>
      <c r="CQ1464">
        <v>2</v>
      </c>
      <c r="CR1464">
        <v>3</v>
      </c>
      <c r="CS1464">
        <v>3</v>
      </c>
      <c r="CT1464">
        <v>3</v>
      </c>
      <c r="CU1464">
        <v>3</v>
      </c>
      <c r="CV1464">
        <v>3</v>
      </c>
      <c r="CW1464">
        <v>4</v>
      </c>
      <c r="CX1464">
        <v>5</v>
      </c>
      <c r="CY1464">
        <v>6</v>
      </c>
      <c r="CZ1464">
        <v>7</v>
      </c>
      <c r="DA1464">
        <v>7</v>
      </c>
    </row>
    <row r="1465" spans="2:105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3</v>
      </c>
      <c r="BY1465">
        <v>4</v>
      </c>
      <c r="BZ1465">
        <v>6</v>
      </c>
      <c r="CA1465">
        <v>6</v>
      </c>
      <c r="CB1465">
        <v>8</v>
      </c>
      <c r="CC1465">
        <v>8</v>
      </c>
      <c r="CD1465">
        <v>12</v>
      </c>
      <c r="CE1465">
        <v>12</v>
      </c>
      <c r="CF1465">
        <v>16</v>
      </c>
      <c r="CG1465">
        <v>19</v>
      </c>
      <c r="CH1465">
        <v>27</v>
      </c>
      <c r="CI1465">
        <v>29</v>
      </c>
      <c r="CJ1465">
        <v>32</v>
      </c>
      <c r="CK1465">
        <v>32</v>
      </c>
      <c r="CL1465">
        <v>32</v>
      </c>
      <c r="CM1465">
        <v>34</v>
      </c>
      <c r="CN1465">
        <v>41</v>
      </c>
      <c r="CO1465">
        <v>46</v>
      </c>
      <c r="CP1465">
        <v>48</v>
      </c>
      <c r="CQ1465">
        <v>52</v>
      </c>
      <c r="CR1465">
        <v>56</v>
      </c>
      <c r="CS1465">
        <v>61</v>
      </c>
      <c r="CT1465">
        <v>63</v>
      </c>
      <c r="CU1465">
        <v>70</v>
      </c>
      <c r="CV1465">
        <v>71</v>
      </c>
      <c r="CW1465">
        <v>74</v>
      </c>
      <c r="CX1465">
        <v>78</v>
      </c>
      <c r="CY1465">
        <v>83</v>
      </c>
      <c r="CZ1465">
        <v>91</v>
      </c>
      <c r="DA1465">
        <v>90</v>
      </c>
    </row>
    <row r="1466" spans="2:105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1</v>
      </c>
      <c r="BP1466">
        <v>1</v>
      </c>
      <c r="BQ1466">
        <v>1</v>
      </c>
      <c r="BR1466">
        <v>1</v>
      </c>
      <c r="BS1466">
        <v>1</v>
      </c>
      <c r="BT1466">
        <v>1</v>
      </c>
      <c r="BU1466">
        <v>1</v>
      </c>
      <c r="BV1466">
        <v>1</v>
      </c>
      <c r="BW1466">
        <v>1</v>
      </c>
      <c r="BX1466">
        <v>3</v>
      </c>
      <c r="BY1466">
        <v>3</v>
      </c>
      <c r="BZ1466">
        <v>4</v>
      </c>
      <c r="CA1466">
        <v>6</v>
      </c>
      <c r="CB1466">
        <v>11</v>
      </c>
      <c r="CC1466">
        <v>11</v>
      </c>
      <c r="CD1466">
        <v>13</v>
      </c>
      <c r="CE1466">
        <v>16</v>
      </c>
      <c r="CF1466">
        <v>21</v>
      </c>
      <c r="CG1466">
        <v>26</v>
      </c>
      <c r="CH1466">
        <v>30</v>
      </c>
      <c r="CI1466">
        <v>31</v>
      </c>
      <c r="CJ1466">
        <v>41</v>
      </c>
      <c r="CK1466">
        <v>41</v>
      </c>
      <c r="CL1466">
        <v>41</v>
      </c>
      <c r="CM1466">
        <v>37</v>
      </c>
      <c r="CN1466">
        <v>45</v>
      </c>
      <c r="CO1466">
        <v>50</v>
      </c>
      <c r="CP1466">
        <v>50</v>
      </c>
      <c r="CQ1466">
        <v>58</v>
      </c>
      <c r="CR1466">
        <v>67</v>
      </c>
      <c r="CS1466">
        <v>71</v>
      </c>
      <c r="CT1466">
        <v>74</v>
      </c>
      <c r="CU1466">
        <v>79</v>
      </c>
      <c r="CV1466">
        <v>81</v>
      </c>
      <c r="CW1466">
        <v>98</v>
      </c>
      <c r="CX1466">
        <v>107</v>
      </c>
      <c r="CY1466">
        <v>118</v>
      </c>
      <c r="CZ1466">
        <v>123</v>
      </c>
      <c r="DA1466">
        <v>129</v>
      </c>
    </row>
    <row r="1467" spans="2:105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1</v>
      </c>
      <c r="CK1467">
        <v>1</v>
      </c>
      <c r="CL1467">
        <v>1</v>
      </c>
      <c r="CM1467">
        <v>2</v>
      </c>
      <c r="CN1467">
        <v>2</v>
      </c>
      <c r="CO1467">
        <v>3</v>
      </c>
      <c r="CP1467">
        <v>3</v>
      </c>
      <c r="CQ1467">
        <v>4</v>
      </c>
      <c r="CR1467">
        <v>5</v>
      </c>
      <c r="CS1467">
        <v>6</v>
      </c>
      <c r="CT1467">
        <v>6</v>
      </c>
      <c r="CU1467">
        <v>7</v>
      </c>
      <c r="CV1467">
        <v>7</v>
      </c>
      <c r="CW1467">
        <v>7</v>
      </c>
      <c r="CX1467">
        <v>8</v>
      </c>
      <c r="CY1467">
        <v>8</v>
      </c>
      <c r="CZ1467">
        <v>8</v>
      </c>
      <c r="DA1467">
        <v>9</v>
      </c>
    </row>
    <row r="1468" spans="2:105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0</v>
      </c>
      <c r="CZ1468">
        <v>0</v>
      </c>
      <c r="DA1468">
        <v>0</v>
      </c>
    </row>
    <row r="1469" spans="2:105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2</v>
      </c>
      <c r="BW1469">
        <v>2</v>
      </c>
      <c r="BX1469">
        <v>4</v>
      </c>
      <c r="BY1469">
        <v>5</v>
      </c>
      <c r="BZ1469">
        <v>6</v>
      </c>
      <c r="CA1469">
        <v>8</v>
      </c>
      <c r="CB1469">
        <v>10</v>
      </c>
      <c r="CC1469">
        <v>16</v>
      </c>
      <c r="CD1469">
        <v>18</v>
      </c>
      <c r="CE1469">
        <v>18</v>
      </c>
      <c r="CF1469">
        <v>19</v>
      </c>
      <c r="CG1469">
        <v>25</v>
      </c>
      <c r="CH1469">
        <v>25</v>
      </c>
      <c r="CI1469">
        <v>28</v>
      </c>
      <c r="CJ1469">
        <v>29</v>
      </c>
      <c r="CK1469">
        <v>29</v>
      </c>
      <c r="CL1469">
        <v>29</v>
      </c>
      <c r="CM1469">
        <v>25</v>
      </c>
      <c r="CN1469">
        <v>28</v>
      </c>
      <c r="CO1469">
        <v>28</v>
      </c>
      <c r="CP1469">
        <v>31</v>
      </c>
      <c r="CQ1469">
        <v>31</v>
      </c>
      <c r="CR1469">
        <v>32</v>
      </c>
      <c r="CS1469">
        <v>34</v>
      </c>
      <c r="CT1469">
        <v>34</v>
      </c>
      <c r="CU1469">
        <v>36</v>
      </c>
      <c r="CV1469">
        <v>36</v>
      </c>
      <c r="CW1469">
        <v>37</v>
      </c>
      <c r="CX1469">
        <v>44</v>
      </c>
      <c r="CY1469">
        <v>45</v>
      </c>
      <c r="CZ1469">
        <v>46</v>
      </c>
      <c r="DA1469">
        <v>46</v>
      </c>
    </row>
    <row r="1470" spans="2:105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1</v>
      </c>
      <c r="BY1470">
        <v>1</v>
      </c>
      <c r="BZ1470">
        <v>1</v>
      </c>
      <c r="CA1470">
        <v>1</v>
      </c>
      <c r="CB1470">
        <v>1</v>
      </c>
      <c r="CC1470">
        <v>1</v>
      </c>
      <c r="CD1470">
        <v>1</v>
      </c>
      <c r="CE1470">
        <v>1</v>
      </c>
      <c r="CF1470">
        <v>1</v>
      </c>
      <c r="CG1470">
        <v>1</v>
      </c>
      <c r="CH1470">
        <v>1</v>
      </c>
      <c r="CI1470">
        <v>1</v>
      </c>
      <c r="CJ1470">
        <v>2</v>
      </c>
      <c r="CK1470">
        <v>2</v>
      </c>
      <c r="CL1470">
        <v>2</v>
      </c>
      <c r="CM1470">
        <v>2</v>
      </c>
      <c r="CN1470">
        <v>3</v>
      </c>
      <c r="CO1470">
        <v>3</v>
      </c>
      <c r="CP1470">
        <v>3</v>
      </c>
      <c r="CQ1470">
        <v>3</v>
      </c>
      <c r="CR1470">
        <v>5</v>
      </c>
      <c r="CS1470">
        <v>5</v>
      </c>
      <c r="CT1470">
        <v>5</v>
      </c>
      <c r="CU1470">
        <v>5</v>
      </c>
      <c r="CV1470">
        <v>5</v>
      </c>
      <c r="CW1470">
        <v>5</v>
      </c>
      <c r="CX1470">
        <v>6</v>
      </c>
      <c r="CY1470">
        <v>8</v>
      </c>
      <c r="CZ1470">
        <v>8</v>
      </c>
      <c r="DA1470">
        <v>8</v>
      </c>
    </row>
    <row r="1471" spans="2:105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1</v>
      </c>
      <c r="BU1471">
        <v>1</v>
      </c>
      <c r="BV1471">
        <v>1</v>
      </c>
      <c r="BW1471">
        <v>1</v>
      </c>
      <c r="BX1471">
        <v>1</v>
      </c>
      <c r="BY1471">
        <v>1</v>
      </c>
      <c r="BZ1471">
        <v>1</v>
      </c>
      <c r="CA1471">
        <v>2</v>
      </c>
      <c r="CB1471">
        <v>2</v>
      </c>
      <c r="CC1471">
        <v>2</v>
      </c>
      <c r="CD1471">
        <v>2</v>
      </c>
      <c r="CE1471">
        <v>3</v>
      </c>
      <c r="CF1471">
        <v>4</v>
      </c>
      <c r="CG1471">
        <v>5</v>
      </c>
      <c r="CH1471">
        <v>9</v>
      </c>
      <c r="CI1471">
        <v>10</v>
      </c>
      <c r="CJ1471">
        <v>12</v>
      </c>
      <c r="CK1471">
        <v>12</v>
      </c>
      <c r="CL1471">
        <v>13</v>
      </c>
      <c r="CM1471">
        <v>15</v>
      </c>
      <c r="CN1471">
        <v>16</v>
      </c>
      <c r="CO1471">
        <v>17</v>
      </c>
      <c r="CP1471">
        <v>20</v>
      </c>
      <c r="CQ1471">
        <v>23</v>
      </c>
      <c r="CR1471">
        <v>30</v>
      </c>
      <c r="CS1471">
        <v>32</v>
      </c>
      <c r="CT1471">
        <v>34</v>
      </c>
      <c r="CU1471">
        <v>35</v>
      </c>
      <c r="CV1471">
        <v>35</v>
      </c>
      <c r="CW1471">
        <v>37</v>
      </c>
      <c r="CX1471">
        <v>39</v>
      </c>
      <c r="CY1471">
        <v>42</v>
      </c>
      <c r="CZ1471">
        <v>44</v>
      </c>
      <c r="DA1471">
        <v>46</v>
      </c>
    </row>
    <row r="1472" spans="2:105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1</v>
      </c>
      <c r="CJ1472">
        <v>1</v>
      </c>
      <c r="CK1472">
        <v>1</v>
      </c>
      <c r="CL1472">
        <v>1</v>
      </c>
      <c r="CM1472">
        <v>1</v>
      </c>
      <c r="CN1472">
        <v>1</v>
      </c>
      <c r="CO1472">
        <v>1</v>
      </c>
      <c r="CP1472">
        <v>1</v>
      </c>
      <c r="CQ1472">
        <v>1</v>
      </c>
      <c r="CR1472">
        <v>1</v>
      </c>
      <c r="CS1472">
        <v>2</v>
      </c>
      <c r="CT1472">
        <v>2</v>
      </c>
      <c r="CU1472">
        <v>2</v>
      </c>
      <c r="CV1472">
        <v>2</v>
      </c>
      <c r="CW1472">
        <v>2</v>
      </c>
      <c r="CX1472">
        <v>2</v>
      </c>
      <c r="CY1472">
        <v>2</v>
      </c>
      <c r="CZ1472">
        <v>2</v>
      </c>
      <c r="DA1472">
        <v>2</v>
      </c>
    </row>
    <row r="1473" spans="2:105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1</v>
      </c>
      <c r="BX1473">
        <v>3</v>
      </c>
      <c r="BY1473">
        <v>3</v>
      </c>
      <c r="BZ1473">
        <v>3</v>
      </c>
      <c r="CA1473">
        <v>3</v>
      </c>
      <c r="CB1473">
        <v>4</v>
      </c>
      <c r="CC1473">
        <v>4</v>
      </c>
      <c r="CD1473">
        <v>4</v>
      </c>
      <c r="CE1473">
        <v>4</v>
      </c>
      <c r="CF1473">
        <v>9</v>
      </c>
      <c r="CG1473">
        <v>11</v>
      </c>
      <c r="CH1473">
        <v>12</v>
      </c>
      <c r="CI1473">
        <v>12</v>
      </c>
      <c r="CJ1473">
        <v>14</v>
      </c>
      <c r="CK1473">
        <v>20</v>
      </c>
      <c r="CL1473">
        <v>22</v>
      </c>
      <c r="CM1473">
        <v>23</v>
      </c>
      <c r="CN1473">
        <v>31</v>
      </c>
      <c r="CO1473">
        <v>30</v>
      </c>
      <c r="CP1473">
        <v>30</v>
      </c>
      <c r="CQ1473">
        <v>33</v>
      </c>
      <c r="CR1473">
        <v>35</v>
      </c>
      <c r="CS1473">
        <v>36</v>
      </c>
      <c r="CT1473">
        <v>41</v>
      </c>
      <c r="CU1473">
        <v>45</v>
      </c>
      <c r="CV1473">
        <v>45</v>
      </c>
      <c r="CW1473">
        <v>48</v>
      </c>
      <c r="CX1473">
        <v>48</v>
      </c>
      <c r="CY1473">
        <v>51</v>
      </c>
      <c r="CZ1473">
        <v>56</v>
      </c>
      <c r="DA1473">
        <v>56</v>
      </c>
    </row>
    <row r="1474" spans="2:105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</row>
    <row r="1475" spans="2:105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1</v>
      </c>
      <c r="CH1475">
        <v>1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5</v>
      </c>
      <c r="CO1475">
        <v>6</v>
      </c>
      <c r="CP1475">
        <v>6</v>
      </c>
      <c r="CQ1475">
        <v>7</v>
      </c>
      <c r="CR1475">
        <v>8</v>
      </c>
      <c r="CS1475">
        <v>8</v>
      </c>
      <c r="CT1475">
        <v>9</v>
      </c>
      <c r="CU1475">
        <v>11</v>
      </c>
      <c r="CV1475">
        <v>11</v>
      </c>
      <c r="CW1475">
        <v>11</v>
      </c>
      <c r="CX1475">
        <v>13</v>
      </c>
      <c r="CY1475">
        <v>13</v>
      </c>
      <c r="CZ1475">
        <v>13</v>
      </c>
      <c r="DA1475">
        <v>15</v>
      </c>
    </row>
    <row r="1476" spans="2:105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2</v>
      </c>
      <c r="BW1476">
        <v>2</v>
      </c>
      <c r="BX1476">
        <v>2</v>
      </c>
      <c r="BY1476">
        <v>2</v>
      </c>
      <c r="BZ1476">
        <v>3</v>
      </c>
      <c r="CA1476">
        <v>3</v>
      </c>
      <c r="CB1476">
        <v>3</v>
      </c>
      <c r="CC1476">
        <v>3</v>
      </c>
      <c r="CD1476">
        <v>3</v>
      </c>
      <c r="CE1476">
        <v>5</v>
      </c>
      <c r="CF1476">
        <v>5</v>
      </c>
      <c r="CG1476">
        <v>6</v>
      </c>
      <c r="CH1476">
        <v>6</v>
      </c>
      <c r="CI1476">
        <v>8</v>
      </c>
      <c r="CJ1476">
        <v>9</v>
      </c>
      <c r="CK1476">
        <v>9</v>
      </c>
      <c r="CL1476">
        <v>10</v>
      </c>
      <c r="CM1476">
        <v>10</v>
      </c>
      <c r="CN1476">
        <v>12</v>
      </c>
      <c r="CO1476">
        <v>12</v>
      </c>
      <c r="CP1476">
        <v>13</v>
      </c>
      <c r="CQ1476">
        <v>13</v>
      </c>
      <c r="CR1476">
        <v>14</v>
      </c>
      <c r="CS1476">
        <v>15</v>
      </c>
      <c r="CT1476">
        <v>15</v>
      </c>
      <c r="CU1476">
        <v>16</v>
      </c>
      <c r="CV1476">
        <v>16</v>
      </c>
      <c r="CW1476">
        <v>17</v>
      </c>
      <c r="CX1476">
        <v>18</v>
      </c>
      <c r="CY1476">
        <v>19</v>
      </c>
      <c r="CZ1476">
        <v>19</v>
      </c>
      <c r="DA1476">
        <v>19</v>
      </c>
    </row>
    <row r="1477" spans="2:105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1</v>
      </c>
      <c r="CM1477">
        <v>1</v>
      </c>
      <c r="CN1477">
        <v>1</v>
      </c>
      <c r="CO1477">
        <v>1</v>
      </c>
      <c r="CP1477">
        <v>1</v>
      </c>
      <c r="CQ1477">
        <v>1</v>
      </c>
      <c r="CR1477">
        <v>1</v>
      </c>
      <c r="CS1477">
        <v>1</v>
      </c>
      <c r="CT1477">
        <v>2</v>
      </c>
      <c r="CU1477">
        <v>3</v>
      </c>
      <c r="CV1477">
        <v>3</v>
      </c>
      <c r="CW1477">
        <v>4</v>
      </c>
      <c r="CX1477">
        <v>4</v>
      </c>
      <c r="CY1477">
        <v>4</v>
      </c>
      <c r="CZ1477">
        <v>5</v>
      </c>
      <c r="DA1477">
        <v>4</v>
      </c>
    </row>
    <row r="1478" spans="2:105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1</v>
      </c>
      <c r="BN1478">
        <v>1</v>
      </c>
      <c r="BO1478">
        <v>1</v>
      </c>
      <c r="BP1478">
        <v>1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6</v>
      </c>
      <c r="BY1478">
        <v>9</v>
      </c>
      <c r="BZ1478">
        <v>9</v>
      </c>
      <c r="CA1478">
        <v>13</v>
      </c>
      <c r="CB1478">
        <v>19</v>
      </c>
      <c r="CC1478">
        <v>21</v>
      </c>
      <c r="CD1478">
        <v>26</v>
      </c>
      <c r="CE1478">
        <v>30</v>
      </c>
      <c r="CF1478">
        <v>34</v>
      </c>
      <c r="CG1478">
        <v>36</v>
      </c>
      <c r="CH1478">
        <v>42</v>
      </c>
      <c r="CI1478">
        <v>48</v>
      </c>
      <c r="CJ1478">
        <v>54</v>
      </c>
      <c r="CK1478">
        <v>54</v>
      </c>
      <c r="CL1478">
        <v>56</v>
      </c>
      <c r="CM1478">
        <v>63</v>
      </c>
      <c r="CN1478">
        <v>86</v>
      </c>
      <c r="CO1478">
        <v>96</v>
      </c>
      <c r="CP1478">
        <v>106</v>
      </c>
      <c r="CQ1478">
        <v>116</v>
      </c>
      <c r="CR1478">
        <v>126</v>
      </c>
      <c r="CS1478">
        <v>139</v>
      </c>
      <c r="CT1478">
        <v>154</v>
      </c>
      <c r="CU1478">
        <v>171</v>
      </c>
      <c r="CV1478">
        <v>180</v>
      </c>
      <c r="CW1478">
        <v>210</v>
      </c>
      <c r="CX1478">
        <v>221</v>
      </c>
      <c r="CY1478">
        <v>242</v>
      </c>
      <c r="CZ1478">
        <v>255</v>
      </c>
      <c r="DA1478">
        <v>262</v>
      </c>
    </row>
    <row r="1479" spans="2:105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1</v>
      </c>
      <c r="BL1479">
        <v>1</v>
      </c>
      <c r="BM1479">
        <v>1</v>
      </c>
      <c r="BN1479">
        <v>1</v>
      </c>
      <c r="BO1479">
        <v>2</v>
      </c>
      <c r="BP1479">
        <v>2</v>
      </c>
      <c r="BQ1479">
        <v>2</v>
      </c>
      <c r="BR1479">
        <v>2</v>
      </c>
      <c r="BS1479">
        <v>2</v>
      </c>
      <c r="BT1479">
        <v>3</v>
      </c>
      <c r="BU1479">
        <v>6</v>
      </c>
      <c r="BV1479">
        <v>7</v>
      </c>
      <c r="BW1479">
        <v>7</v>
      </c>
      <c r="BX1479">
        <v>9</v>
      </c>
      <c r="BY1479">
        <v>9</v>
      </c>
      <c r="BZ1479">
        <v>13</v>
      </c>
      <c r="CA1479">
        <v>16</v>
      </c>
      <c r="CB1479">
        <v>23</v>
      </c>
      <c r="CC1479">
        <v>26</v>
      </c>
      <c r="CD1479">
        <v>32</v>
      </c>
      <c r="CE1479">
        <v>34</v>
      </c>
      <c r="CF1479">
        <v>42</v>
      </c>
      <c r="CG1479">
        <v>50</v>
      </c>
      <c r="CH1479">
        <v>55</v>
      </c>
      <c r="CI1479">
        <v>63</v>
      </c>
      <c r="CJ1479">
        <v>72</v>
      </c>
      <c r="CK1479">
        <v>72</v>
      </c>
      <c r="CL1479">
        <v>72</v>
      </c>
      <c r="CM1479">
        <v>77</v>
      </c>
      <c r="CN1479">
        <v>95</v>
      </c>
      <c r="CO1479">
        <v>105</v>
      </c>
      <c r="CP1479">
        <v>112</v>
      </c>
      <c r="CQ1479">
        <v>118</v>
      </c>
      <c r="CR1479">
        <v>132</v>
      </c>
      <c r="CS1479">
        <v>150</v>
      </c>
      <c r="CT1479">
        <v>158</v>
      </c>
      <c r="CU1479">
        <v>173</v>
      </c>
      <c r="CV1479">
        <v>174</v>
      </c>
      <c r="CW1479">
        <v>198</v>
      </c>
      <c r="CX1479">
        <v>206</v>
      </c>
      <c r="CY1479">
        <v>224</v>
      </c>
      <c r="CZ1479">
        <v>240</v>
      </c>
      <c r="DA1479">
        <v>243</v>
      </c>
    </row>
    <row r="1480" spans="2:105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1</v>
      </c>
      <c r="CL1480">
        <v>1</v>
      </c>
      <c r="CM1480">
        <v>1</v>
      </c>
      <c r="CN1480">
        <v>2</v>
      </c>
      <c r="CO1480">
        <v>2</v>
      </c>
      <c r="CP1480">
        <v>2</v>
      </c>
      <c r="CQ1480">
        <v>2</v>
      </c>
      <c r="CR1480">
        <v>2</v>
      </c>
      <c r="CS1480">
        <v>2</v>
      </c>
      <c r="CT1480">
        <v>3</v>
      </c>
      <c r="CU1480">
        <v>3</v>
      </c>
      <c r="CV1480">
        <v>3</v>
      </c>
      <c r="CW1480">
        <v>3</v>
      </c>
      <c r="CX1480">
        <v>4</v>
      </c>
      <c r="CY1480">
        <v>4</v>
      </c>
      <c r="CZ1480">
        <v>6</v>
      </c>
      <c r="DA1480">
        <v>7</v>
      </c>
    </row>
    <row r="1481" spans="2:105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3</v>
      </c>
      <c r="CK1481">
        <v>3</v>
      </c>
      <c r="CL1481">
        <v>3</v>
      </c>
      <c r="CM1481">
        <v>1</v>
      </c>
      <c r="CN1481">
        <v>4</v>
      </c>
      <c r="CO1481">
        <v>2</v>
      </c>
      <c r="CP1481">
        <v>2</v>
      </c>
      <c r="CQ1481">
        <v>3</v>
      </c>
      <c r="CR1481">
        <v>3</v>
      </c>
      <c r="CS1481">
        <v>4</v>
      </c>
      <c r="CT1481">
        <v>6</v>
      </c>
      <c r="CU1481">
        <v>6</v>
      </c>
      <c r="CV1481">
        <v>6</v>
      </c>
      <c r="CW1481">
        <v>6</v>
      </c>
      <c r="CX1481">
        <v>7</v>
      </c>
      <c r="CY1481">
        <v>8</v>
      </c>
      <c r="CZ1481">
        <v>8</v>
      </c>
      <c r="DA1481">
        <v>7</v>
      </c>
    </row>
    <row r="1482" spans="2:105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1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0</v>
      </c>
      <c r="DA1482">
        <v>0</v>
      </c>
    </row>
    <row r="1483" spans="2:105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1</v>
      </c>
      <c r="CE1483">
        <v>1</v>
      </c>
      <c r="CF1483">
        <v>1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1</v>
      </c>
      <c r="CO1483">
        <v>1</v>
      </c>
      <c r="CP1483">
        <v>1</v>
      </c>
      <c r="CQ1483">
        <v>1</v>
      </c>
      <c r="CR1483">
        <v>1</v>
      </c>
      <c r="CS1483">
        <v>1</v>
      </c>
      <c r="CT1483">
        <v>1</v>
      </c>
      <c r="CU1483">
        <v>1</v>
      </c>
      <c r="CV1483">
        <v>1</v>
      </c>
      <c r="CW1483">
        <v>1</v>
      </c>
      <c r="CX1483">
        <v>1</v>
      </c>
      <c r="CY1483">
        <v>1</v>
      </c>
      <c r="CZ1483">
        <v>1</v>
      </c>
      <c r="DA1483">
        <v>1</v>
      </c>
    </row>
    <row r="1484" spans="2:105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3</v>
      </c>
      <c r="CO1484">
        <v>3</v>
      </c>
      <c r="CP1484">
        <v>3</v>
      </c>
      <c r="CQ1484">
        <v>3</v>
      </c>
      <c r="CR1484">
        <v>3</v>
      </c>
      <c r="CS1484">
        <v>3</v>
      </c>
      <c r="CT1484">
        <v>3</v>
      </c>
      <c r="CU1484">
        <v>3</v>
      </c>
      <c r="CV1484">
        <v>3</v>
      </c>
      <c r="CW1484">
        <v>3</v>
      </c>
      <c r="CX1484">
        <v>3</v>
      </c>
      <c r="CY1484">
        <v>3</v>
      </c>
      <c r="CZ1484">
        <v>4</v>
      </c>
      <c r="DA1484">
        <v>4</v>
      </c>
    </row>
    <row r="1485" spans="2:105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1</v>
      </c>
      <c r="BU1485">
        <v>1</v>
      </c>
      <c r="BV1485">
        <v>1</v>
      </c>
      <c r="BW1485">
        <v>1</v>
      </c>
      <c r="BX1485">
        <v>1</v>
      </c>
      <c r="BY1485">
        <v>1</v>
      </c>
      <c r="BZ1485">
        <v>1</v>
      </c>
      <c r="CA1485">
        <v>1</v>
      </c>
      <c r="CB1485">
        <v>1</v>
      </c>
      <c r="CC1485">
        <v>1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3</v>
      </c>
      <c r="CP1485">
        <v>3</v>
      </c>
      <c r="CQ1485">
        <v>2</v>
      </c>
      <c r="CR1485">
        <v>2</v>
      </c>
      <c r="CS1485">
        <v>3</v>
      </c>
      <c r="CT1485">
        <v>3</v>
      </c>
      <c r="CU1485">
        <v>4</v>
      </c>
      <c r="CV1485">
        <v>4</v>
      </c>
      <c r="CW1485">
        <v>5</v>
      </c>
      <c r="CX1485">
        <v>5</v>
      </c>
      <c r="CY1485">
        <v>7</v>
      </c>
      <c r="CZ1485">
        <v>7</v>
      </c>
      <c r="DA1485">
        <v>7</v>
      </c>
    </row>
    <row r="1486" spans="2:105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0</v>
      </c>
      <c r="CL1486">
        <v>0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0</v>
      </c>
      <c r="CU1486">
        <v>0</v>
      </c>
      <c r="CV1486">
        <v>0</v>
      </c>
      <c r="CW1486">
        <v>0</v>
      </c>
      <c r="CX1486">
        <v>1</v>
      </c>
      <c r="CY1486">
        <v>2</v>
      </c>
      <c r="CZ1486">
        <v>2</v>
      </c>
      <c r="DA1486">
        <v>3</v>
      </c>
    </row>
    <row r="1487" spans="2:105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>
        <v>2</v>
      </c>
      <c r="BV1487">
        <v>2</v>
      </c>
      <c r="BW1487">
        <v>2</v>
      </c>
      <c r="BX1487">
        <v>2</v>
      </c>
      <c r="BY1487">
        <v>4</v>
      </c>
      <c r="BZ1487">
        <v>6</v>
      </c>
      <c r="CA1487">
        <v>7</v>
      </c>
      <c r="CB1487">
        <v>8</v>
      </c>
      <c r="CC1487">
        <v>9</v>
      </c>
      <c r="CD1487">
        <v>10</v>
      </c>
      <c r="CE1487">
        <v>12</v>
      </c>
      <c r="CF1487">
        <v>17</v>
      </c>
      <c r="CG1487">
        <v>22</v>
      </c>
      <c r="CH1487">
        <v>24</v>
      </c>
      <c r="CI1487">
        <v>26</v>
      </c>
      <c r="CJ1487">
        <v>29</v>
      </c>
      <c r="CK1487">
        <v>29</v>
      </c>
      <c r="CL1487">
        <v>31</v>
      </c>
      <c r="CM1487">
        <v>38</v>
      </c>
      <c r="CN1487">
        <v>43</v>
      </c>
      <c r="CO1487">
        <v>51</v>
      </c>
      <c r="CP1487">
        <v>54</v>
      </c>
      <c r="CQ1487">
        <v>59</v>
      </c>
      <c r="CR1487">
        <v>64</v>
      </c>
      <c r="CS1487">
        <v>66</v>
      </c>
      <c r="CT1487">
        <v>71</v>
      </c>
      <c r="CU1487">
        <v>78</v>
      </c>
      <c r="CV1487">
        <v>79</v>
      </c>
      <c r="CW1487">
        <v>88</v>
      </c>
      <c r="CX1487">
        <v>90</v>
      </c>
      <c r="CY1487">
        <v>101</v>
      </c>
      <c r="CZ1487">
        <v>112</v>
      </c>
      <c r="DA1487">
        <v>115</v>
      </c>
    </row>
    <row r="1488" spans="2:105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1</v>
      </c>
      <c r="BQ1488">
        <v>1</v>
      </c>
      <c r="BR1488">
        <v>2</v>
      </c>
      <c r="BS1488">
        <v>2</v>
      </c>
      <c r="BT1488">
        <v>2</v>
      </c>
      <c r="BU1488">
        <v>2</v>
      </c>
      <c r="BV1488">
        <v>2</v>
      </c>
      <c r="BW1488">
        <v>3</v>
      </c>
      <c r="BX1488">
        <v>3</v>
      </c>
      <c r="BY1488">
        <v>6</v>
      </c>
      <c r="BZ1488">
        <v>6</v>
      </c>
      <c r="CA1488">
        <v>6</v>
      </c>
      <c r="CB1488">
        <v>7</v>
      </c>
      <c r="CC1488">
        <v>10</v>
      </c>
      <c r="CD1488">
        <v>11</v>
      </c>
      <c r="CE1488">
        <v>11</v>
      </c>
      <c r="CF1488">
        <v>11</v>
      </c>
      <c r="CG1488">
        <v>15</v>
      </c>
      <c r="CH1488">
        <v>16</v>
      </c>
      <c r="CI1488">
        <v>16</v>
      </c>
      <c r="CJ1488">
        <v>16</v>
      </c>
      <c r="CK1488">
        <v>18</v>
      </c>
      <c r="CL1488">
        <v>18</v>
      </c>
      <c r="CM1488">
        <v>18</v>
      </c>
      <c r="CN1488">
        <v>20</v>
      </c>
      <c r="CO1488">
        <v>21</v>
      </c>
      <c r="CP1488">
        <v>21</v>
      </c>
      <c r="CQ1488">
        <v>22</v>
      </c>
      <c r="CR1488">
        <v>22</v>
      </c>
      <c r="CS1488">
        <v>22</v>
      </c>
      <c r="CT1488">
        <v>22</v>
      </c>
      <c r="CU1488">
        <v>37</v>
      </c>
      <c r="CV1488">
        <v>37</v>
      </c>
      <c r="CW1488">
        <v>39</v>
      </c>
      <c r="CX1488">
        <v>39</v>
      </c>
      <c r="CY1488">
        <v>40</v>
      </c>
      <c r="CZ1488">
        <v>43</v>
      </c>
      <c r="DA1488">
        <v>45</v>
      </c>
    </row>
    <row r="1489" spans="2:105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2</v>
      </c>
      <c r="BS1489">
        <v>2</v>
      </c>
      <c r="BT1489">
        <v>3</v>
      </c>
      <c r="BU1489">
        <v>3</v>
      </c>
      <c r="BV1489">
        <v>4</v>
      </c>
      <c r="BW1489">
        <v>4</v>
      </c>
      <c r="BX1489">
        <v>5</v>
      </c>
      <c r="BY1489">
        <v>5</v>
      </c>
      <c r="BZ1489">
        <v>8</v>
      </c>
      <c r="CA1489">
        <v>11</v>
      </c>
      <c r="CB1489">
        <v>11</v>
      </c>
      <c r="CC1489">
        <v>16</v>
      </c>
      <c r="CD1489">
        <v>18</v>
      </c>
      <c r="CE1489">
        <v>18</v>
      </c>
      <c r="CF1489">
        <v>18</v>
      </c>
      <c r="CG1489">
        <v>20</v>
      </c>
      <c r="CH1489">
        <v>20</v>
      </c>
      <c r="CI1489">
        <v>20</v>
      </c>
      <c r="CJ1489">
        <v>20</v>
      </c>
      <c r="CK1489">
        <v>21</v>
      </c>
      <c r="CL1489">
        <v>21</v>
      </c>
      <c r="CM1489">
        <v>24</v>
      </c>
      <c r="CN1489">
        <v>24</v>
      </c>
      <c r="CO1489">
        <v>27</v>
      </c>
      <c r="CP1489">
        <v>27</v>
      </c>
      <c r="CQ1489">
        <v>29</v>
      </c>
      <c r="CR1489">
        <v>29</v>
      </c>
      <c r="CS1489">
        <v>29</v>
      </c>
      <c r="CT1489">
        <v>29</v>
      </c>
      <c r="CU1489">
        <v>31</v>
      </c>
      <c r="CV1489">
        <v>31</v>
      </c>
      <c r="CW1489">
        <v>31</v>
      </c>
      <c r="CX1489">
        <v>31</v>
      </c>
      <c r="CY1489">
        <v>34</v>
      </c>
      <c r="CZ1489">
        <v>35</v>
      </c>
      <c r="DA1489">
        <v>36</v>
      </c>
    </row>
    <row r="1490" spans="2:105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1</v>
      </c>
      <c r="BS1490">
        <v>1</v>
      </c>
      <c r="BT1490">
        <v>1</v>
      </c>
      <c r="BU1490">
        <v>2</v>
      </c>
      <c r="BV1490">
        <v>2</v>
      </c>
      <c r="BW1490">
        <v>3</v>
      </c>
      <c r="BX1490">
        <v>3</v>
      </c>
      <c r="BY1490">
        <v>4</v>
      </c>
      <c r="BZ1490">
        <v>5</v>
      </c>
      <c r="CA1490">
        <v>8</v>
      </c>
      <c r="CB1490">
        <v>8</v>
      </c>
      <c r="CC1490">
        <v>16</v>
      </c>
      <c r="CD1490">
        <v>23</v>
      </c>
      <c r="CE1490">
        <v>23</v>
      </c>
      <c r="CF1490">
        <v>23</v>
      </c>
      <c r="CG1490">
        <v>39</v>
      </c>
      <c r="CH1490">
        <v>43</v>
      </c>
      <c r="CI1490">
        <v>43</v>
      </c>
      <c r="CJ1490">
        <v>43</v>
      </c>
      <c r="CK1490">
        <v>56</v>
      </c>
      <c r="CL1490">
        <v>56</v>
      </c>
      <c r="CM1490">
        <v>63</v>
      </c>
      <c r="CN1490">
        <v>75</v>
      </c>
      <c r="CO1490">
        <v>87</v>
      </c>
      <c r="CP1490">
        <v>87</v>
      </c>
      <c r="CQ1490">
        <v>96</v>
      </c>
      <c r="CR1490">
        <v>96</v>
      </c>
      <c r="CS1490">
        <v>96</v>
      </c>
      <c r="CT1490">
        <v>96</v>
      </c>
      <c r="CU1490">
        <v>130</v>
      </c>
      <c r="CV1490">
        <v>130</v>
      </c>
      <c r="CW1490">
        <v>137</v>
      </c>
      <c r="CX1490">
        <v>155</v>
      </c>
      <c r="CY1490">
        <v>165</v>
      </c>
      <c r="CZ1490">
        <v>172</v>
      </c>
      <c r="DA1490">
        <v>182</v>
      </c>
    </row>
    <row r="1491" spans="2:105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</row>
    <row r="1492" spans="2:105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2</v>
      </c>
      <c r="BR1492">
        <v>2</v>
      </c>
      <c r="BS1492">
        <v>3</v>
      </c>
      <c r="BT1492">
        <v>4</v>
      </c>
      <c r="BU1492">
        <v>6</v>
      </c>
      <c r="BV1492">
        <v>12</v>
      </c>
      <c r="BW1492">
        <v>17</v>
      </c>
      <c r="BX1492">
        <v>18</v>
      </c>
      <c r="BY1492">
        <v>23</v>
      </c>
      <c r="BZ1492">
        <v>25</v>
      </c>
      <c r="CA1492">
        <v>27</v>
      </c>
      <c r="CB1492">
        <v>29</v>
      </c>
      <c r="CC1492">
        <v>35</v>
      </c>
      <c r="CD1492">
        <v>50</v>
      </c>
      <c r="CE1492">
        <v>50</v>
      </c>
      <c r="CF1492">
        <v>50</v>
      </c>
      <c r="CG1492">
        <v>91</v>
      </c>
      <c r="CH1492">
        <v>101</v>
      </c>
      <c r="CI1492">
        <v>101</v>
      </c>
      <c r="CJ1492">
        <v>101</v>
      </c>
      <c r="CK1492">
        <v>140</v>
      </c>
      <c r="CL1492">
        <v>140</v>
      </c>
      <c r="CM1492">
        <v>159</v>
      </c>
      <c r="CN1492">
        <v>178</v>
      </c>
      <c r="CO1492">
        <v>209</v>
      </c>
      <c r="CP1492">
        <v>209</v>
      </c>
      <c r="CQ1492">
        <v>245</v>
      </c>
      <c r="CR1492">
        <v>245</v>
      </c>
      <c r="CS1492">
        <v>245</v>
      </c>
      <c r="CT1492">
        <v>245</v>
      </c>
      <c r="CU1492">
        <v>336</v>
      </c>
      <c r="CV1492">
        <v>336</v>
      </c>
      <c r="CW1492">
        <v>359</v>
      </c>
      <c r="CX1492">
        <v>383</v>
      </c>
      <c r="CY1492">
        <v>425</v>
      </c>
      <c r="CZ1492">
        <v>448</v>
      </c>
      <c r="DA1492">
        <v>460</v>
      </c>
    </row>
    <row r="1493" spans="2:105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2</v>
      </c>
      <c r="BS1493">
        <v>2</v>
      </c>
      <c r="BT1493">
        <v>2</v>
      </c>
      <c r="BU1493">
        <v>2</v>
      </c>
      <c r="BV1493">
        <v>4</v>
      </c>
      <c r="BW1493">
        <v>7</v>
      </c>
      <c r="BX1493">
        <v>8</v>
      </c>
      <c r="BY1493">
        <v>11</v>
      </c>
      <c r="BZ1493">
        <v>12</v>
      </c>
      <c r="CA1493">
        <v>12</v>
      </c>
      <c r="CB1493">
        <v>13</v>
      </c>
      <c r="CC1493">
        <v>17</v>
      </c>
      <c r="CD1493">
        <v>21</v>
      </c>
      <c r="CE1493">
        <v>21</v>
      </c>
      <c r="CF1493">
        <v>21</v>
      </c>
      <c r="CG1493">
        <v>23</v>
      </c>
      <c r="CH1493">
        <v>25</v>
      </c>
      <c r="CI1493">
        <v>25</v>
      </c>
      <c r="CJ1493">
        <v>25</v>
      </c>
      <c r="CK1493">
        <v>25</v>
      </c>
      <c r="CL1493">
        <v>25</v>
      </c>
      <c r="CM1493">
        <v>25</v>
      </c>
      <c r="CN1493">
        <v>25</v>
      </c>
      <c r="CO1493">
        <v>26</v>
      </c>
      <c r="CP1493">
        <v>26</v>
      </c>
      <c r="CQ1493">
        <v>29</v>
      </c>
      <c r="CR1493">
        <v>29</v>
      </c>
      <c r="CS1493">
        <v>29</v>
      </c>
      <c r="CT1493">
        <v>29</v>
      </c>
      <c r="CU1493">
        <v>32</v>
      </c>
      <c r="CV1493">
        <v>32</v>
      </c>
      <c r="CW1493">
        <v>33</v>
      </c>
      <c r="CX1493">
        <v>33</v>
      </c>
      <c r="CY1493">
        <v>35</v>
      </c>
      <c r="CZ1493">
        <v>37</v>
      </c>
      <c r="DA1493">
        <v>37</v>
      </c>
    </row>
    <row r="1494" spans="2:105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1</v>
      </c>
      <c r="BR1494">
        <v>1</v>
      </c>
      <c r="BS1494">
        <v>4</v>
      </c>
      <c r="BT1494">
        <v>4</v>
      </c>
      <c r="BU1494">
        <v>4</v>
      </c>
      <c r="BV1494">
        <v>11</v>
      </c>
      <c r="BW1494">
        <v>16</v>
      </c>
      <c r="BX1494">
        <v>19</v>
      </c>
      <c r="BY1494">
        <v>27</v>
      </c>
      <c r="BZ1494">
        <v>34</v>
      </c>
      <c r="CA1494">
        <v>34</v>
      </c>
      <c r="CB1494">
        <v>38</v>
      </c>
      <c r="CC1494">
        <v>55</v>
      </c>
      <c r="CD1494">
        <v>62</v>
      </c>
      <c r="CE1494">
        <v>62</v>
      </c>
      <c r="CF1494">
        <v>62</v>
      </c>
      <c r="CG1494">
        <v>92</v>
      </c>
      <c r="CH1494">
        <v>102</v>
      </c>
      <c r="CI1494">
        <v>102</v>
      </c>
      <c r="CJ1494">
        <v>102</v>
      </c>
      <c r="CK1494">
        <v>151</v>
      </c>
      <c r="CL1494">
        <v>151</v>
      </c>
      <c r="CM1494">
        <v>161</v>
      </c>
      <c r="CN1494">
        <v>181</v>
      </c>
      <c r="CO1494">
        <v>211</v>
      </c>
      <c r="CP1494">
        <v>211</v>
      </c>
      <c r="CQ1494">
        <v>244</v>
      </c>
      <c r="CR1494">
        <v>244</v>
      </c>
      <c r="CS1494">
        <v>244</v>
      </c>
      <c r="CT1494">
        <v>244</v>
      </c>
      <c r="CU1494">
        <v>315</v>
      </c>
      <c r="CV1494">
        <v>315</v>
      </c>
      <c r="CW1494">
        <v>337</v>
      </c>
      <c r="CX1494">
        <v>346</v>
      </c>
      <c r="CY1494">
        <v>358</v>
      </c>
      <c r="CZ1494">
        <v>373</v>
      </c>
      <c r="DA1494">
        <v>381</v>
      </c>
    </row>
    <row r="1495" spans="2:105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1</v>
      </c>
      <c r="BX1495">
        <v>2</v>
      </c>
      <c r="BY1495">
        <v>3</v>
      </c>
      <c r="BZ1495">
        <v>3</v>
      </c>
      <c r="CA1495">
        <v>3</v>
      </c>
      <c r="CB1495">
        <v>3</v>
      </c>
      <c r="CC1495">
        <v>3</v>
      </c>
      <c r="CD1495">
        <v>3</v>
      </c>
      <c r="CE1495">
        <v>3</v>
      </c>
      <c r="CF1495">
        <v>3</v>
      </c>
      <c r="CG1495">
        <v>5</v>
      </c>
      <c r="CH1495">
        <v>6</v>
      </c>
      <c r="CI1495">
        <v>6</v>
      </c>
      <c r="CJ1495">
        <v>6</v>
      </c>
      <c r="CK1495">
        <v>6</v>
      </c>
      <c r="CL1495">
        <v>6</v>
      </c>
      <c r="CM1495">
        <v>6</v>
      </c>
      <c r="CN1495">
        <v>7</v>
      </c>
      <c r="CO1495">
        <v>7</v>
      </c>
      <c r="CP1495">
        <v>7</v>
      </c>
      <c r="CQ1495">
        <v>10</v>
      </c>
      <c r="CR1495">
        <v>10</v>
      </c>
      <c r="CS1495">
        <v>10</v>
      </c>
      <c r="CT1495">
        <v>10</v>
      </c>
      <c r="CU1495">
        <v>20</v>
      </c>
      <c r="CV1495">
        <v>20</v>
      </c>
      <c r="CW1495">
        <v>26</v>
      </c>
      <c r="CX1495">
        <v>27</v>
      </c>
      <c r="CY1495">
        <v>26</v>
      </c>
      <c r="CZ1495">
        <v>30</v>
      </c>
      <c r="DA1495">
        <v>32</v>
      </c>
    </row>
    <row r="1496" spans="2:105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1</v>
      </c>
      <c r="BN1496">
        <v>1</v>
      </c>
      <c r="BO1496">
        <v>1</v>
      </c>
      <c r="BP1496">
        <v>1</v>
      </c>
      <c r="BQ1496">
        <v>4</v>
      </c>
      <c r="BR1496">
        <v>5</v>
      </c>
      <c r="BS1496">
        <v>5</v>
      </c>
      <c r="BT1496">
        <v>6</v>
      </c>
      <c r="BU1496">
        <v>8</v>
      </c>
      <c r="BV1496">
        <v>17</v>
      </c>
      <c r="BW1496">
        <v>20</v>
      </c>
      <c r="BX1496">
        <v>28</v>
      </c>
      <c r="BY1496">
        <v>38</v>
      </c>
      <c r="BZ1496">
        <v>38</v>
      </c>
      <c r="CA1496">
        <v>41</v>
      </c>
      <c r="CB1496">
        <v>47</v>
      </c>
      <c r="CC1496">
        <v>68</v>
      </c>
      <c r="CD1496">
        <v>80</v>
      </c>
      <c r="CE1496">
        <v>80</v>
      </c>
      <c r="CF1496">
        <v>80</v>
      </c>
      <c r="CG1496">
        <v>137</v>
      </c>
      <c r="CH1496">
        <v>149</v>
      </c>
      <c r="CI1496">
        <v>149</v>
      </c>
      <c r="CJ1496">
        <v>149</v>
      </c>
      <c r="CK1496">
        <v>221</v>
      </c>
      <c r="CL1496">
        <v>221</v>
      </c>
      <c r="CM1496">
        <v>258</v>
      </c>
      <c r="CN1496">
        <v>294</v>
      </c>
      <c r="CO1496">
        <v>372</v>
      </c>
      <c r="CP1496">
        <v>372</v>
      </c>
      <c r="CQ1496">
        <v>428</v>
      </c>
      <c r="CR1496">
        <v>428</v>
      </c>
      <c r="CS1496">
        <v>428</v>
      </c>
      <c r="CT1496">
        <v>428</v>
      </c>
      <c r="CU1496">
        <v>629</v>
      </c>
      <c r="CV1496">
        <v>670</v>
      </c>
      <c r="CW1496">
        <v>700</v>
      </c>
      <c r="CX1496">
        <v>731</v>
      </c>
      <c r="CY1496">
        <v>802</v>
      </c>
      <c r="CZ1496">
        <v>845</v>
      </c>
      <c r="DA1496">
        <v>885</v>
      </c>
    </row>
    <row r="1497" spans="2:105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</row>
    <row r="1498" spans="2:105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1</v>
      </c>
      <c r="BQ1498">
        <v>2</v>
      </c>
      <c r="BR1498">
        <v>6</v>
      </c>
      <c r="BS1498">
        <v>8</v>
      </c>
      <c r="BT1498">
        <v>9</v>
      </c>
      <c r="BU1498">
        <v>10</v>
      </c>
      <c r="BV1498">
        <v>12</v>
      </c>
      <c r="BW1498">
        <v>15</v>
      </c>
      <c r="BX1498">
        <v>21</v>
      </c>
      <c r="BY1498">
        <v>24</v>
      </c>
      <c r="BZ1498">
        <v>25</v>
      </c>
      <c r="CA1498">
        <v>26</v>
      </c>
      <c r="CB1498">
        <v>29</v>
      </c>
      <c r="CC1498">
        <v>35</v>
      </c>
      <c r="CD1498">
        <v>41</v>
      </c>
      <c r="CE1498">
        <v>41</v>
      </c>
      <c r="CF1498">
        <v>41</v>
      </c>
      <c r="CG1498">
        <v>79</v>
      </c>
      <c r="CH1498">
        <v>91</v>
      </c>
      <c r="CI1498">
        <v>91</v>
      </c>
      <c r="CJ1498">
        <v>91</v>
      </c>
      <c r="CK1498">
        <v>147</v>
      </c>
      <c r="CL1498">
        <v>147</v>
      </c>
      <c r="CM1498">
        <v>173</v>
      </c>
      <c r="CN1498">
        <v>195</v>
      </c>
      <c r="CO1498">
        <v>244</v>
      </c>
      <c r="CP1498">
        <v>244</v>
      </c>
      <c r="CQ1498">
        <v>290</v>
      </c>
      <c r="CR1498">
        <v>290</v>
      </c>
      <c r="CS1498">
        <v>290</v>
      </c>
      <c r="CT1498">
        <v>290</v>
      </c>
      <c r="CU1498">
        <v>400</v>
      </c>
      <c r="CV1498">
        <v>400</v>
      </c>
      <c r="CW1498">
        <v>429</v>
      </c>
      <c r="CX1498">
        <v>448</v>
      </c>
      <c r="CY1498">
        <v>484</v>
      </c>
      <c r="CZ1498">
        <v>499</v>
      </c>
      <c r="DA1498">
        <v>522</v>
      </c>
    </row>
    <row r="1499" spans="2:105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2</v>
      </c>
      <c r="BW1499">
        <v>5</v>
      </c>
      <c r="BX1499">
        <v>6</v>
      </c>
      <c r="BY1499">
        <v>7</v>
      </c>
      <c r="BZ1499">
        <v>8</v>
      </c>
      <c r="CA1499">
        <v>10</v>
      </c>
      <c r="CB1499">
        <v>15</v>
      </c>
      <c r="CC1499">
        <v>26</v>
      </c>
      <c r="CD1499">
        <v>33</v>
      </c>
      <c r="CE1499">
        <v>33</v>
      </c>
      <c r="CF1499">
        <v>33</v>
      </c>
      <c r="CG1499">
        <v>51</v>
      </c>
      <c r="CH1499">
        <v>55</v>
      </c>
      <c r="CI1499">
        <v>55</v>
      </c>
      <c r="CJ1499">
        <v>55</v>
      </c>
      <c r="CK1499">
        <v>89</v>
      </c>
      <c r="CL1499">
        <v>89</v>
      </c>
      <c r="CM1499">
        <v>93</v>
      </c>
      <c r="CN1499">
        <v>105</v>
      </c>
      <c r="CO1499">
        <v>131</v>
      </c>
      <c r="CP1499">
        <v>131</v>
      </c>
      <c r="CQ1499">
        <v>141</v>
      </c>
      <c r="CR1499">
        <v>141</v>
      </c>
      <c r="CS1499">
        <v>141</v>
      </c>
      <c r="CT1499">
        <v>141</v>
      </c>
      <c r="CU1499">
        <v>212</v>
      </c>
      <c r="CV1499">
        <v>212</v>
      </c>
      <c r="CW1499">
        <v>240</v>
      </c>
      <c r="CX1499">
        <v>256</v>
      </c>
      <c r="CY1499">
        <v>273</v>
      </c>
      <c r="CZ1499">
        <v>285</v>
      </c>
      <c r="DA1499">
        <v>301</v>
      </c>
    </row>
    <row r="1500" spans="2:105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</v>
      </c>
      <c r="BL1500">
        <v>1</v>
      </c>
      <c r="BM1500">
        <v>1</v>
      </c>
      <c r="BN1500">
        <v>1</v>
      </c>
      <c r="BO1500">
        <v>1</v>
      </c>
      <c r="BP1500">
        <v>1</v>
      </c>
      <c r="BQ1500">
        <v>2</v>
      </c>
      <c r="BR1500">
        <v>2</v>
      </c>
      <c r="BS1500">
        <v>3</v>
      </c>
      <c r="BT1500">
        <v>3</v>
      </c>
      <c r="BU1500">
        <v>5</v>
      </c>
      <c r="BV1500">
        <v>6</v>
      </c>
      <c r="BW1500">
        <v>13</v>
      </c>
      <c r="BX1500">
        <v>19</v>
      </c>
      <c r="BY1500">
        <v>21</v>
      </c>
      <c r="BZ1500">
        <v>26</v>
      </c>
      <c r="CA1500">
        <v>27</v>
      </c>
      <c r="CB1500">
        <v>31</v>
      </c>
      <c r="CC1500">
        <v>40</v>
      </c>
      <c r="CD1500">
        <v>48</v>
      </c>
      <c r="CE1500">
        <v>48</v>
      </c>
      <c r="CF1500">
        <v>48</v>
      </c>
      <c r="CG1500">
        <v>79</v>
      </c>
      <c r="CH1500">
        <v>86</v>
      </c>
      <c r="CI1500">
        <v>86</v>
      </c>
      <c r="CJ1500">
        <v>86</v>
      </c>
      <c r="CK1500">
        <v>145</v>
      </c>
      <c r="CL1500">
        <v>145</v>
      </c>
      <c r="CM1500">
        <v>164</v>
      </c>
      <c r="CN1500">
        <v>188</v>
      </c>
      <c r="CO1500">
        <v>236</v>
      </c>
      <c r="CP1500">
        <v>236</v>
      </c>
      <c r="CQ1500">
        <v>285</v>
      </c>
      <c r="CR1500">
        <v>285</v>
      </c>
      <c r="CS1500">
        <v>285</v>
      </c>
      <c r="CT1500">
        <v>285</v>
      </c>
      <c r="CU1500">
        <v>391</v>
      </c>
      <c r="CV1500">
        <v>391</v>
      </c>
      <c r="CW1500">
        <v>448</v>
      </c>
      <c r="CX1500">
        <v>469</v>
      </c>
      <c r="CY1500">
        <v>504</v>
      </c>
      <c r="CZ1500">
        <v>524</v>
      </c>
      <c r="DA1500">
        <v>550</v>
      </c>
    </row>
    <row r="1501" spans="2:105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2</v>
      </c>
      <c r="BQ1501">
        <v>3</v>
      </c>
      <c r="BR1501">
        <v>3</v>
      </c>
      <c r="BS1501">
        <v>5</v>
      </c>
      <c r="BT1501">
        <v>5</v>
      </c>
      <c r="BU1501">
        <v>5</v>
      </c>
      <c r="BV1501">
        <v>7</v>
      </c>
      <c r="BW1501">
        <v>9</v>
      </c>
      <c r="BX1501">
        <v>13</v>
      </c>
      <c r="BY1501">
        <v>14</v>
      </c>
      <c r="BZ1501">
        <v>17</v>
      </c>
      <c r="CA1501">
        <v>17</v>
      </c>
      <c r="CB1501">
        <v>18</v>
      </c>
      <c r="CC1501">
        <v>23</v>
      </c>
      <c r="CD1501">
        <v>29</v>
      </c>
      <c r="CE1501">
        <v>29</v>
      </c>
      <c r="CF1501">
        <v>29</v>
      </c>
      <c r="CG1501">
        <v>41</v>
      </c>
      <c r="CH1501">
        <v>49</v>
      </c>
      <c r="CI1501">
        <v>49</v>
      </c>
      <c r="CJ1501">
        <v>49</v>
      </c>
      <c r="CK1501">
        <v>74</v>
      </c>
      <c r="CL1501">
        <v>74</v>
      </c>
      <c r="CM1501">
        <v>84</v>
      </c>
      <c r="CN1501">
        <v>92</v>
      </c>
      <c r="CO1501">
        <v>114</v>
      </c>
      <c r="CP1501">
        <v>114</v>
      </c>
      <c r="CQ1501">
        <v>133</v>
      </c>
      <c r="CR1501">
        <v>133</v>
      </c>
      <c r="CS1501">
        <v>133</v>
      </c>
      <c r="CT1501">
        <v>133</v>
      </c>
      <c r="CU1501">
        <v>183</v>
      </c>
      <c r="CV1501">
        <v>183</v>
      </c>
      <c r="CW1501">
        <v>215</v>
      </c>
      <c r="CX1501">
        <v>229</v>
      </c>
      <c r="CY1501">
        <v>253</v>
      </c>
      <c r="CZ1501">
        <v>265</v>
      </c>
      <c r="DA1501">
        <v>278</v>
      </c>
    </row>
    <row r="1502" spans="2:105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1</v>
      </c>
      <c r="DA1502">
        <v>1</v>
      </c>
    </row>
    <row r="1503" spans="2:105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</row>
    <row r="1504" spans="2:105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1</v>
      </c>
      <c r="CU1504">
        <v>1</v>
      </c>
      <c r="CV1504">
        <v>1</v>
      </c>
      <c r="CW1504">
        <v>1</v>
      </c>
      <c r="CX1504">
        <v>1</v>
      </c>
      <c r="CY1504">
        <v>2</v>
      </c>
      <c r="CZ1504">
        <v>2</v>
      </c>
      <c r="DA1504">
        <v>2</v>
      </c>
    </row>
    <row r="1505" spans="2:105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1</v>
      </c>
      <c r="CO1505">
        <v>1</v>
      </c>
      <c r="CP1505">
        <v>1</v>
      </c>
      <c r="CQ1505">
        <v>1</v>
      </c>
      <c r="CR1505">
        <v>1</v>
      </c>
      <c r="CS1505">
        <v>1</v>
      </c>
      <c r="CT1505">
        <v>2</v>
      </c>
      <c r="CU1505">
        <v>2</v>
      </c>
      <c r="CV1505">
        <v>2</v>
      </c>
      <c r="CW1505">
        <v>2</v>
      </c>
      <c r="CX1505">
        <v>4</v>
      </c>
      <c r="CY1505">
        <v>4</v>
      </c>
      <c r="CZ1505">
        <v>5</v>
      </c>
      <c r="DA1505">
        <v>6</v>
      </c>
    </row>
    <row r="1506" spans="2:105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CZ1506">
        <v>0</v>
      </c>
      <c r="DA1506">
        <v>0</v>
      </c>
    </row>
    <row r="1507" spans="2:105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1</v>
      </c>
      <c r="CQ1507">
        <v>1</v>
      </c>
      <c r="CR1507">
        <v>1</v>
      </c>
      <c r="CS1507">
        <v>1</v>
      </c>
      <c r="CT1507">
        <v>1</v>
      </c>
      <c r="CU1507">
        <v>1</v>
      </c>
      <c r="CV1507">
        <v>1</v>
      </c>
      <c r="CW1507">
        <v>1</v>
      </c>
      <c r="CX1507">
        <v>1</v>
      </c>
      <c r="CY1507">
        <v>1</v>
      </c>
      <c r="CZ1507">
        <v>1</v>
      </c>
      <c r="DA1507">
        <v>1</v>
      </c>
    </row>
    <row r="1508" spans="2:105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</row>
    <row r="1509" spans="2:105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1</v>
      </c>
      <c r="CK1509">
        <v>1</v>
      </c>
      <c r="CL1509">
        <v>1</v>
      </c>
      <c r="CM1509">
        <v>1</v>
      </c>
      <c r="CN1509">
        <v>1</v>
      </c>
      <c r="CO1509">
        <v>1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</row>
    <row r="1510" spans="2:105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2</v>
      </c>
      <c r="CI1510">
        <v>2</v>
      </c>
      <c r="CJ1510">
        <v>2</v>
      </c>
      <c r="CK1510">
        <v>2</v>
      </c>
      <c r="CL1510">
        <v>2</v>
      </c>
      <c r="CM1510">
        <v>2</v>
      </c>
      <c r="CN1510">
        <v>2</v>
      </c>
      <c r="CO1510">
        <v>2</v>
      </c>
      <c r="CP1510">
        <v>2</v>
      </c>
      <c r="CQ1510">
        <v>2</v>
      </c>
      <c r="CR1510">
        <v>2</v>
      </c>
      <c r="CS1510">
        <v>2</v>
      </c>
      <c r="CT1510">
        <v>2</v>
      </c>
      <c r="CU1510">
        <v>2</v>
      </c>
      <c r="CV1510">
        <v>2</v>
      </c>
      <c r="CW1510">
        <v>3</v>
      </c>
      <c r="CX1510">
        <v>4</v>
      </c>
      <c r="CY1510">
        <v>4</v>
      </c>
      <c r="CZ1510">
        <v>4</v>
      </c>
      <c r="DA1510">
        <v>6</v>
      </c>
    </row>
    <row r="1511" spans="2:105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0</v>
      </c>
      <c r="CO1511">
        <v>0</v>
      </c>
      <c r="CP1511">
        <v>0</v>
      </c>
      <c r="CQ1511">
        <v>0</v>
      </c>
      <c r="CR1511">
        <v>0</v>
      </c>
      <c r="CS1511">
        <v>0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  <c r="CZ1511">
        <v>0</v>
      </c>
      <c r="DA1511">
        <v>0</v>
      </c>
    </row>
    <row r="1512" spans="2:105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1</v>
      </c>
      <c r="BW1512">
        <v>1</v>
      </c>
      <c r="BX1512">
        <v>1</v>
      </c>
      <c r="BY1512">
        <v>1</v>
      </c>
      <c r="BZ1512">
        <v>1</v>
      </c>
      <c r="CA1512">
        <v>1</v>
      </c>
      <c r="CB1512">
        <v>1</v>
      </c>
      <c r="CC1512">
        <v>2</v>
      </c>
      <c r="CD1512">
        <v>2</v>
      </c>
      <c r="CE1512">
        <v>2</v>
      </c>
      <c r="CF1512">
        <v>2</v>
      </c>
      <c r="CG1512">
        <v>3</v>
      </c>
      <c r="CH1512">
        <v>4</v>
      </c>
      <c r="CI1512">
        <v>4</v>
      </c>
      <c r="CJ1512">
        <v>5</v>
      </c>
      <c r="CK1512">
        <v>7</v>
      </c>
      <c r="CL1512">
        <v>7</v>
      </c>
      <c r="CM1512">
        <v>8</v>
      </c>
      <c r="CN1512">
        <v>8</v>
      </c>
      <c r="CO1512">
        <v>8</v>
      </c>
      <c r="CP1512">
        <v>8</v>
      </c>
      <c r="CQ1512">
        <v>10</v>
      </c>
      <c r="CR1512">
        <v>11</v>
      </c>
      <c r="CS1512">
        <v>11</v>
      </c>
      <c r="CT1512">
        <v>11</v>
      </c>
      <c r="CU1512">
        <v>12</v>
      </c>
      <c r="CV1512">
        <v>14</v>
      </c>
      <c r="CW1512">
        <v>14</v>
      </c>
      <c r="CX1512">
        <v>15</v>
      </c>
      <c r="CY1512">
        <v>15</v>
      </c>
      <c r="CZ1512">
        <v>15</v>
      </c>
      <c r="DA1512">
        <v>15</v>
      </c>
    </row>
    <row r="1513" spans="2:105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2</v>
      </c>
      <c r="CG1513">
        <v>2</v>
      </c>
      <c r="CH1513">
        <v>2</v>
      </c>
      <c r="CI1513">
        <v>2</v>
      </c>
      <c r="CJ1513">
        <v>2</v>
      </c>
      <c r="CK1513">
        <v>2</v>
      </c>
      <c r="CL1513">
        <v>2</v>
      </c>
      <c r="CM1513">
        <v>2</v>
      </c>
      <c r="CN1513">
        <v>2</v>
      </c>
      <c r="CO1513">
        <v>2</v>
      </c>
      <c r="CP1513">
        <v>2</v>
      </c>
      <c r="CQ1513">
        <v>2</v>
      </c>
      <c r="CR1513">
        <v>2</v>
      </c>
      <c r="CS1513">
        <v>2</v>
      </c>
      <c r="CT1513">
        <v>2</v>
      </c>
      <c r="CU1513">
        <v>2</v>
      </c>
      <c r="CV1513">
        <v>2</v>
      </c>
      <c r="CW1513">
        <v>2</v>
      </c>
      <c r="CX1513">
        <v>2</v>
      </c>
      <c r="CY1513">
        <v>2</v>
      </c>
      <c r="CZ1513">
        <v>2</v>
      </c>
      <c r="DA1513">
        <v>2</v>
      </c>
    </row>
    <row r="1514" spans="2:105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2</v>
      </c>
      <c r="CJ1514">
        <v>3</v>
      </c>
      <c r="CK1514">
        <v>3</v>
      </c>
      <c r="CL1514">
        <v>4</v>
      </c>
      <c r="CM1514">
        <v>5</v>
      </c>
      <c r="CN1514">
        <v>5</v>
      </c>
      <c r="CO1514">
        <v>5</v>
      </c>
      <c r="CP1514">
        <v>5</v>
      </c>
      <c r="CQ1514">
        <v>5</v>
      </c>
      <c r="CR1514">
        <v>5</v>
      </c>
      <c r="CS1514">
        <v>6</v>
      </c>
      <c r="CT1514">
        <v>10</v>
      </c>
      <c r="CU1514">
        <v>10</v>
      </c>
      <c r="CV1514">
        <v>10</v>
      </c>
      <c r="CW1514">
        <v>11</v>
      </c>
      <c r="CX1514">
        <v>11</v>
      </c>
      <c r="CY1514">
        <v>11</v>
      </c>
      <c r="CZ1514">
        <v>13</v>
      </c>
      <c r="DA1514">
        <v>15</v>
      </c>
    </row>
    <row r="1515" spans="2:105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1</v>
      </c>
      <c r="BW1515">
        <v>1</v>
      </c>
      <c r="BX1515">
        <v>1</v>
      </c>
      <c r="BY1515">
        <v>1</v>
      </c>
      <c r="BZ1515">
        <v>1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1</v>
      </c>
      <c r="CG1515">
        <v>1</v>
      </c>
      <c r="CH1515">
        <v>1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</row>
    <row r="1516" spans="2:105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1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</row>
    <row r="1517" spans="2:105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1</v>
      </c>
      <c r="CT1517">
        <v>1</v>
      </c>
      <c r="CU1517">
        <v>1</v>
      </c>
      <c r="CV1517">
        <v>1</v>
      </c>
      <c r="CW1517">
        <v>1</v>
      </c>
      <c r="CX1517">
        <v>1</v>
      </c>
      <c r="CY1517">
        <v>1</v>
      </c>
      <c r="CZ1517">
        <v>1</v>
      </c>
      <c r="DA1517">
        <v>1</v>
      </c>
    </row>
    <row r="1518" spans="2:105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  <c r="CZ1518">
        <v>0</v>
      </c>
      <c r="DA1518">
        <v>0</v>
      </c>
    </row>
    <row r="1519" spans="2:105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</row>
    <row r="1520" spans="2:105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1</v>
      </c>
      <c r="BY1520">
        <v>1</v>
      </c>
      <c r="BZ1520">
        <v>1</v>
      </c>
      <c r="CA1520">
        <v>1</v>
      </c>
      <c r="CB1520">
        <v>1</v>
      </c>
      <c r="CC1520">
        <v>1</v>
      </c>
      <c r="CD1520">
        <v>1</v>
      </c>
      <c r="CE1520">
        <v>1</v>
      </c>
      <c r="CF1520">
        <v>3</v>
      </c>
      <c r="CG1520">
        <v>3</v>
      </c>
      <c r="CH1520">
        <v>3</v>
      </c>
      <c r="CI1520">
        <v>4</v>
      </c>
      <c r="CJ1520">
        <v>4</v>
      </c>
      <c r="CK1520">
        <v>5</v>
      </c>
      <c r="CL1520">
        <v>6</v>
      </c>
      <c r="CM1520">
        <v>6</v>
      </c>
      <c r="CN1520">
        <v>6</v>
      </c>
      <c r="CO1520">
        <v>6</v>
      </c>
      <c r="CP1520">
        <v>7</v>
      </c>
      <c r="CQ1520">
        <v>7</v>
      </c>
      <c r="CR1520">
        <v>7</v>
      </c>
      <c r="CS1520">
        <v>8</v>
      </c>
      <c r="CT1520">
        <v>9</v>
      </c>
      <c r="CU1520">
        <v>9</v>
      </c>
      <c r="CV1520">
        <v>9</v>
      </c>
      <c r="CW1520">
        <v>9</v>
      </c>
      <c r="CX1520">
        <v>9</v>
      </c>
      <c r="CY1520">
        <v>9</v>
      </c>
      <c r="CZ1520">
        <v>9</v>
      </c>
      <c r="DA1520">
        <v>9</v>
      </c>
    </row>
    <row r="1521" spans="2:105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1</v>
      </c>
      <c r="CD1521">
        <v>1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2</v>
      </c>
      <c r="CN1521">
        <v>2</v>
      </c>
      <c r="CO1521">
        <v>2</v>
      </c>
      <c r="CP1521">
        <v>2</v>
      </c>
      <c r="CQ1521">
        <v>2</v>
      </c>
      <c r="CR1521">
        <v>2</v>
      </c>
      <c r="CS1521">
        <v>2</v>
      </c>
      <c r="CT1521">
        <v>3</v>
      </c>
      <c r="CU1521">
        <v>3</v>
      </c>
      <c r="CV1521">
        <v>3</v>
      </c>
      <c r="CW1521">
        <v>3</v>
      </c>
      <c r="CX1521">
        <v>4</v>
      </c>
      <c r="CY1521">
        <v>4</v>
      </c>
      <c r="CZ1521">
        <v>4</v>
      </c>
      <c r="DA1521">
        <v>4</v>
      </c>
    </row>
    <row r="1522" spans="2:105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1</v>
      </c>
      <c r="CF1522">
        <v>1</v>
      </c>
      <c r="CG1522">
        <v>1</v>
      </c>
      <c r="CH1522">
        <v>1</v>
      </c>
      <c r="CI1522">
        <v>1</v>
      </c>
      <c r="CJ1522">
        <v>1</v>
      </c>
      <c r="CK1522">
        <v>1</v>
      </c>
      <c r="CL1522">
        <v>1</v>
      </c>
      <c r="CM1522">
        <v>1</v>
      </c>
      <c r="CN1522">
        <v>1</v>
      </c>
      <c r="CO1522">
        <v>1</v>
      </c>
      <c r="CP1522">
        <v>1</v>
      </c>
      <c r="CQ1522">
        <v>2</v>
      </c>
      <c r="CR1522">
        <v>2</v>
      </c>
      <c r="CS1522">
        <v>2</v>
      </c>
      <c r="CT1522">
        <v>2</v>
      </c>
      <c r="CU1522">
        <v>2</v>
      </c>
      <c r="CV1522">
        <v>2</v>
      </c>
      <c r="CW1522">
        <v>2</v>
      </c>
      <c r="CX1522">
        <v>2</v>
      </c>
      <c r="CY1522">
        <v>2</v>
      </c>
      <c r="CZ1522">
        <v>2</v>
      </c>
      <c r="DA1522">
        <v>2</v>
      </c>
    </row>
    <row r="1523" spans="2:105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1</v>
      </c>
      <c r="BZ1523">
        <v>1</v>
      </c>
      <c r="CA1523">
        <v>1</v>
      </c>
      <c r="CB1523">
        <v>1</v>
      </c>
      <c r="CC1523">
        <v>1</v>
      </c>
      <c r="CD1523">
        <v>1</v>
      </c>
      <c r="CE1523">
        <v>1</v>
      </c>
      <c r="CF1523">
        <v>1</v>
      </c>
      <c r="CG1523">
        <v>2</v>
      </c>
      <c r="CH1523">
        <v>2</v>
      </c>
      <c r="CI1523">
        <v>2</v>
      </c>
      <c r="CJ1523">
        <v>2</v>
      </c>
      <c r="CK1523">
        <v>2</v>
      </c>
      <c r="CL1523">
        <v>2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2</v>
      </c>
      <c r="CU1523">
        <v>2</v>
      </c>
      <c r="CV1523">
        <v>2</v>
      </c>
      <c r="CW1523">
        <v>2</v>
      </c>
      <c r="CX1523">
        <v>2</v>
      </c>
      <c r="CY1523">
        <v>2</v>
      </c>
      <c r="CZ1523">
        <v>2</v>
      </c>
      <c r="DA1523">
        <v>2</v>
      </c>
    </row>
    <row r="1524" spans="2:105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3</v>
      </c>
      <c r="CE1524">
        <v>3</v>
      </c>
      <c r="CF1524">
        <v>4</v>
      </c>
      <c r="CG1524">
        <v>4</v>
      </c>
      <c r="CH1524">
        <v>4</v>
      </c>
      <c r="CI1524">
        <v>5</v>
      </c>
      <c r="CJ1524">
        <v>5</v>
      </c>
      <c r="CK1524">
        <v>5</v>
      </c>
      <c r="CL1524">
        <v>5</v>
      </c>
      <c r="CM1524">
        <v>5</v>
      </c>
      <c r="CN1524">
        <v>5</v>
      </c>
      <c r="CO1524">
        <v>5</v>
      </c>
      <c r="CP1524">
        <v>5</v>
      </c>
      <c r="CQ1524">
        <v>5</v>
      </c>
      <c r="CR1524">
        <v>5</v>
      </c>
      <c r="CS1524">
        <v>5</v>
      </c>
      <c r="CT1524">
        <v>5</v>
      </c>
      <c r="CU1524">
        <v>5</v>
      </c>
      <c r="CV1524">
        <v>5</v>
      </c>
      <c r="CW1524">
        <v>6</v>
      </c>
      <c r="CX1524">
        <v>6</v>
      </c>
      <c r="CY1524">
        <v>6</v>
      </c>
      <c r="CZ1524">
        <v>6</v>
      </c>
      <c r="DA1524">
        <v>6</v>
      </c>
    </row>
    <row r="1525" spans="2:105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1</v>
      </c>
      <c r="BX1525">
        <v>1</v>
      </c>
      <c r="BY1525">
        <v>2</v>
      </c>
      <c r="BZ1525">
        <v>2</v>
      </c>
      <c r="CA1525">
        <v>2</v>
      </c>
      <c r="CB1525">
        <v>2</v>
      </c>
      <c r="CC1525">
        <v>2</v>
      </c>
      <c r="CD1525">
        <v>2</v>
      </c>
      <c r="CE1525">
        <v>2</v>
      </c>
      <c r="CF1525">
        <v>2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</row>
    <row r="1526" spans="2:105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2</v>
      </c>
      <c r="BR1526">
        <v>4</v>
      </c>
      <c r="BS1526">
        <v>5</v>
      </c>
      <c r="BT1526">
        <v>5</v>
      </c>
      <c r="BU1526">
        <v>7</v>
      </c>
      <c r="BV1526">
        <v>7</v>
      </c>
      <c r="BW1526">
        <v>8</v>
      </c>
      <c r="BX1526">
        <v>10</v>
      </c>
      <c r="BY1526">
        <v>11</v>
      </c>
      <c r="BZ1526">
        <v>15</v>
      </c>
      <c r="CA1526">
        <v>18</v>
      </c>
      <c r="CB1526">
        <v>26</v>
      </c>
      <c r="CC1526">
        <v>33</v>
      </c>
      <c r="CD1526">
        <v>39</v>
      </c>
      <c r="CE1526">
        <v>48</v>
      </c>
      <c r="CF1526">
        <v>57</v>
      </c>
      <c r="CG1526">
        <v>62</v>
      </c>
      <c r="CH1526">
        <v>68</v>
      </c>
      <c r="CI1526">
        <v>77</v>
      </c>
      <c r="CJ1526">
        <v>86</v>
      </c>
      <c r="CK1526">
        <v>89</v>
      </c>
      <c r="CL1526">
        <v>99</v>
      </c>
      <c r="CM1526">
        <v>106</v>
      </c>
      <c r="CN1526">
        <v>112</v>
      </c>
      <c r="CO1526">
        <v>115</v>
      </c>
      <c r="CP1526">
        <v>123</v>
      </c>
      <c r="CQ1526">
        <v>131</v>
      </c>
      <c r="CR1526">
        <v>138</v>
      </c>
      <c r="CS1526">
        <v>144</v>
      </c>
      <c r="CT1526">
        <v>151</v>
      </c>
      <c r="CU1526">
        <v>157</v>
      </c>
      <c r="CV1526">
        <v>161</v>
      </c>
      <c r="CW1526">
        <v>165</v>
      </c>
      <c r="CX1526">
        <v>174</v>
      </c>
      <c r="CY1526">
        <v>180</v>
      </c>
      <c r="CZ1526">
        <v>188</v>
      </c>
      <c r="DA1526">
        <v>192</v>
      </c>
    </row>
    <row r="1527" spans="2:105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1</v>
      </c>
      <c r="CW1527">
        <v>1</v>
      </c>
      <c r="CX1527">
        <v>1</v>
      </c>
      <c r="CY1527">
        <v>1</v>
      </c>
      <c r="CZ1527">
        <v>1</v>
      </c>
      <c r="DA1527">
        <v>1</v>
      </c>
    </row>
    <row r="1528" spans="2:105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1</v>
      </c>
      <c r="BW1528">
        <v>1</v>
      </c>
      <c r="BX1528">
        <v>1</v>
      </c>
      <c r="BY1528">
        <v>1</v>
      </c>
      <c r="BZ1528">
        <v>1</v>
      </c>
      <c r="CA1528">
        <v>1</v>
      </c>
      <c r="CB1528">
        <v>1</v>
      </c>
      <c r="CC1528">
        <v>1</v>
      </c>
      <c r="CD1528">
        <v>1</v>
      </c>
      <c r="CE1528">
        <v>1</v>
      </c>
      <c r="CF1528">
        <v>1</v>
      </c>
      <c r="CG1528">
        <v>1</v>
      </c>
      <c r="CH1528">
        <v>1</v>
      </c>
      <c r="CI1528">
        <v>1</v>
      </c>
      <c r="CJ1528">
        <v>1</v>
      </c>
      <c r="CK1528">
        <v>1</v>
      </c>
      <c r="CL1528">
        <v>1</v>
      </c>
      <c r="CM1528">
        <v>1</v>
      </c>
      <c r="CN1528">
        <v>1</v>
      </c>
      <c r="CO1528">
        <v>1</v>
      </c>
      <c r="CP1528">
        <v>1</v>
      </c>
      <c r="CQ1528">
        <v>1</v>
      </c>
      <c r="CR1528">
        <v>1</v>
      </c>
      <c r="CS1528">
        <v>1</v>
      </c>
      <c r="CT1528">
        <v>1</v>
      </c>
      <c r="CU1528">
        <v>1</v>
      </c>
      <c r="CV1528">
        <v>1</v>
      </c>
      <c r="CW1528">
        <v>1</v>
      </c>
      <c r="CX1528">
        <v>1</v>
      </c>
      <c r="CY1528">
        <v>1</v>
      </c>
      <c r="CZ1528">
        <v>1</v>
      </c>
      <c r="DA1528">
        <v>1</v>
      </c>
    </row>
    <row r="1529" spans="2:105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2</v>
      </c>
      <c r="BY1529">
        <v>2</v>
      </c>
      <c r="BZ1529">
        <v>3</v>
      </c>
      <c r="CA1529">
        <v>3</v>
      </c>
      <c r="CB1529">
        <v>3</v>
      </c>
      <c r="CC1529">
        <v>3</v>
      </c>
      <c r="CD1529">
        <v>3</v>
      </c>
      <c r="CE1529">
        <v>3</v>
      </c>
      <c r="CF1529">
        <v>3</v>
      </c>
      <c r="CG1529">
        <v>3</v>
      </c>
      <c r="CH1529">
        <v>3</v>
      </c>
      <c r="CI1529">
        <v>3</v>
      </c>
      <c r="CJ1529">
        <v>3</v>
      </c>
      <c r="CK1529">
        <v>3</v>
      </c>
      <c r="CL1529">
        <v>3</v>
      </c>
      <c r="CM1529">
        <v>4</v>
      </c>
      <c r="CN1529">
        <v>4</v>
      </c>
      <c r="CO1529">
        <v>4</v>
      </c>
      <c r="CP1529">
        <v>4</v>
      </c>
      <c r="CQ1529">
        <v>5</v>
      </c>
      <c r="CR1529">
        <v>5</v>
      </c>
      <c r="CS1529">
        <v>5</v>
      </c>
      <c r="CT1529">
        <v>5</v>
      </c>
      <c r="CU1529">
        <v>5</v>
      </c>
      <c r="CV1529">
        <v>5</v>
      </c>
      <c r="CW1529">
        <v>5</v>
      </c>
      <c r="CX1529">
        <v>5</v>
      </c>
      <c r="CY1529">
        <v>5</v>
      </c>
      <c r="CZ1529">
        <v>5</v>
      </c>
      <c r="DA1529">
        <v>5</v>
      </c>
    </row>
    <row r="1530" spans="2:105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</row>
    <row r="1531" spans="2:105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1</v>
      </c>
      <c r="BU1531">
        <v>1</v>
      </c>
      <c r="BV1531">
        <v>1</v>
      </c>
      <c r="BW1531">
        <v>1</v>
      </c>
      <c r="BX1531">
        <v>1</v>
      </c>
      <c r="BY1531">
        <v>2</v>
      </c>
      <c r="BZ1531">
        <v>2</v>
      </c>
      <c r="CA1531">
        <v>3</v>
      </c>
      <c r="CB1531">
        <v>3</v>
      </c>
      <c r="CC1531">
        <v>4</v>
      </c>
      <c r="CD1531">
        <v>4</v>
      </c>
      <c r="CE1531">
        <v>6</v>
      </c>
      <c r="CF1531">
        <v>6</v>
      </c>
      <c r="CG1531">
        <v>6</v>
      </c>
      <c r="CH1531">
        <v>6</v>
      </c>
      <c r="CI1531">
        <v>7</v>
      </c>
      <c r="CJ1531">
        <v>9</v>
      </c>
      <c r="CK1531">
        <v>9</v>
      </c>
      <c r="CL1531">
        <v>9</v>
      </c>
      <c r="CM1531">
        <v>10</v>
      </c>
      <c r="CN1531">
        <v>11</v>
      </c>
      <c r="CO1531">
        <v>11</v>
      </c>
      <c r="CP1531">
        <v>11</v>
      </c>
      <c r="CQ1531">
        <v>11</v>
      </c>
      <c r="CR1531">
        <v>12</v>
      </c>
      <c r="CS1531">
        <v>12</v>
      </c>
      <c r="CT1531">
        <v>12</v>
      </c>
      <c r="CU1531">
        <v>14</v>
      </c>
      <c r="CV1531">
        <v>14</v>
      </c>
      <c r="CW1531">
        <v>16</v>
      </c>
      <c r="CX1531">
        <v>16</v>
      </c>
      <c r="CY1531">
        <v>17</v>
      </c>
      <c r="CZ1531">
        <v>17</v>
      </c>
      <c r="DA1531">
        <v>17</v>
      </c>
    </row>
    <row r="1532" spans="2:105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CZ1532">
        <v>0</v>
      </c>
      <c r="DA1532">
        <v>0</v>
      </c>
    </row>
    <row r="1533" spans="2:105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1</v>
      </c>
      <c r="CQ1533">
        <v>1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</row>
    <row r="1534" spans="2:105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1</v>
      </c>
      <c r="BS1534">
        <v>0</v>
      </c>
      <c r="BT1534">
        <v>0</v>
      </c>
      <c r="BU1534">
        <v>0</v>
      </c>
      <c r="BV1534">
        <v>0</v>
      </c>
      <c r="BW1534">
        <v>1</v>
      </c>
      <c r="BX1534">
        <v>1</v>
      </c>
      <c r="BY1534">
        <v>1</v>
      </c>
      <c r="BZ1534">
        <v>1</v>
      </c>
      <c r="CA1534">
        <v>2</v>
      </c>
      <c r="CB1534">
        <v>1</v>
      </c>
      <c r="CC1534">
        <v>1</v>
      </c>
      <c r="CD1534">
        <v>2</v>
      </c>
      <c r="CE1534">
        <v>3</v>
      </c>
      <c r="CF1534">
        <v>3</v>
      </c>
      <c r="CG1534">
        <v>3</v>
      </c>
      <c r="CH1534">
        <v>3</v>
      </c>
      <c r="CI1534">
        <v>4</v>
      </c>
      <c r="CJ1534">
        <v>4</v>
      </c>
      <c r="CK1534">
        <v>5</v>
      </c>
      <c r="CL1534">
        <v>6</v>
      </c>
      <c r="CM1534">
        <v>6</v>
      </c>
      <c r="CN1534">
        <v>6</v>
      </c>
      <c r="CO1534">
        <v>6</v>
      </c>
      <c r="CP1534">
        <v>6</v>
      </c>
      <c r="CQ1534">
        <v>6</v>
      </c>
      <c r="CR1534">
        <v>7</v>
      </c>
      <c r="CS1534">
        <v>9</v>
      </c>
      <c r="CT1534">
        <v>9</v>
      </c>
      <c r="CU1534">
        <v>9</v>
      </c>
      <c r="CV1534">
        <v>9</v>
      </c>
      <c r="CW1534">
        <v>10</v>
      </c>
      <c r="CX1534">
        <v>10</v>
      </c>
      <c r="CY1534">
        <v>10</v>
      </c>
      <c r="CZ1534">
        <v>11</v>
      </c>
      <c r="DA1534">
        <v>12</v>
      </c>
    </row>
    <row r="1535" spans="2:105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1</v>
      </c>
      <c r="CD1535">
        <v>1</v>
      </c>
      <c r="CE1535">
        <v>1</v>
      </c>
      <c r="CF1535">
        <v>2</v>
      </c>
      <c r="CG1535">
        <v>2</v>
      </c>
      <c r="CH1535">
        <v>2</v>
      </c>
      <c r="CI1535">
        <v>2</v>
      </c>
      <c r="CJ1535">
        <v>2</v>
      </c>
      <c r="CK1535">
        <v>2</v>
      </c>
      <c r="CL1535">
        <v>2</v>
      </c>
      <c r="CM1535">
        <v>2</v>
      </c>
      <c r="CN1535">
        <v>2</v>
      </c>
      <c r="CO1535">
        <v>2</v>
      </c>
      <c r="CP1535">
        <v>2</v>
      </c>
      <c r="CQ1535">
        <v>2</v>
      </c>
      <c r="CR1535">
        <v>2</v>
      </c>
      <c r="CS1535">
        <v>2</v>
      </c>
      <c r="CT1535">
        <v>2</v>
      </c>
      <c r="CU1535">
        <v>2</v>
      </c>
      <c r="CV1535">
        <v>2</v>
      </c>
      <c r="CW1535">
        <v>2</v>
      </c>
      <c r="CX1535">
        <v>2</v>
      </c>
      <c r="CY1535">
        <v>2</v>
      </c>
      <c r="CZ1535">
        <v>2</v>
      </c>
      <c r="DA1535">
        <v>2</v>
      </c>
    </row>
    <row r="1536" spans="2:105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1</v>
      </c>
      <c r="CA1536">
        <v>1</v>
      </c>
      <c r="CB1536">
        <v>1</v>
      </c>
      <c r="CC1536">
        <v>1</v>
      </c>
      <c r="CD1536">
        <v>1</v>
      </c>
      <c r="CE1536">
        <v>1</v>
      </c>
      <c r="CF1536">
        <v>1</v>
      </c>
      <c r="CG1536">
        <v>1</v>
      </c>
      <c r="CH1536">
        <v>1</v>
      </c>
      <c r="CI1536">
        <v>1</v>
      </c>
      <c r="CJ1536">
        <v>1</v>
      </c>
      <c r="CK1536">
        <v>1</v>
      </c>
      <c r="CL1536">
        <v>1</v>
      </c>
      <c r="CM1536">
        <v>1</v>
      </c>
      <c r="CN1536">
        <v>1</v>
      </c>
      <c r="CO1536">
        <v>1</v>
      </c>
      <c r="CP1536">
        <v>2</v>
      </c>
      <c r="CQ1536">
        <v>2</v>
      </c>
      <c r="CR1536">
        <v>2</v>
      </c>
      <c r="CS1536">
        <v>3</v>
      </c>
      <c r="CT1536">
        <v>4</v>
      </c>
      <c r="CU1536">
        <v>4</v>
      </c>
      <c r="CV1536">
        <v>4</v>
      </c>
      <c r="CW1536">
        <v>4</v>
      </c>
      <c r="CX1536">
        <v>4</v>
      </c>
      <c r="CY1536">
        <v>4</v>
      </c>
      <c r="CZ1536">
        <v>4</v>
      </c>
      <c r="DA1536">
        <v>7</v>
      </c>
    </row>
    <row r="1537" spans="2:105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</row>
    <row r="1538" spans="2:105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2</v>
      </c>
      <c r="BZ1538">
        <v>2</v>
      </c>
      <c r="CA1538">
        <v>2</v>
      </c>
      <c r="CB1538">
        <v>2</v>
      </c>
      <c r="CC1538">
        <v>2</v>
      </c>
      <c r="CD1538">
        <v>2</v>
      </c>
      <c r="CE1538">
        <v>2</v>
      </c>
      <c r="CF1538">
        <v>2</v>
      </c>
      <c r="CG1538">
        <v>3</v>
      </c>
      <c r="CH1538">
        <v>3</v>
      </c>
      <c r="CI1538">
        <v>4</v>
      </c>
      <c r="CJ1538">
        <v>4</v>
      </c>
      <c r="CK1538">
        <v>4</v>
      </c>
      <c r="CL1538">
        <v>5</v>
      </c>
      <c r="CM1538">
        <v>6</v>
      </c>
      <c r="CN1538">
        <v>7</v>
      </c>
      <c r="CO1538">
        <v>7</v>
      </c>
      <c r="CP1538">
        <v>7</v>
      </c>
      <c r="CQ1538">
        <v>7</v>
      </c>
      <c r="CR1538">
        <v>7</v>
      </c>
      <c r="CS1538">
        <v>7</v>
      </c>
      <c r="CT1538">
        <v>7</v>
      </c>
      <c r="CU1538">
        <v>7</v>
      </c>
      <c r="CV1538">
        <v>7</v>
      </c>
      <c r="CW1538">
        <v>7</v>
      </c>
      <c r="CX1538">
        <v>7</v>
      </c>
      <c r="CY1538">
        <v>7</v>
      </c>
      <c r="CZ1538">
        <v>7</v>
      </c>
      <c r="DA1538">
        <v>7</v>
      </c>
    </row>
    <row r="1539" spans="2:105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2</v>
      </c>
      <c r="BX1539">
        <v>2</v>
      </c>
      <c r="BY1539">
        <v>3</v>
      </c>
      <c r="BZ1539">
        <v>3</v>
      </c>
      <c r="CA1539">
        <v>3</v>
      </c>
      <c r="CB1539">
        <v>4</v>
      </c>
      <c r="CC1539">
        <v>4</v>
      </c>
      <c r="CD1539">
        <v>4</v>
      </c>
      <c r="CE1539">
        <v>4</v>
      </c>
      <c r="CF1539">
        <v>4</v>
      </c>
      <c r="CG1539">
        <v>4</v>
      </c>
      <c r="CH1539">
        <v>4</v>
      </c>
      <c r="CI1539">
        <v>6</v>
      </c>
      <c r="CJ1539">
        <v>7</v>
      </c>
      <c r="CK1539">
        <v>8</v>
      </c>
      <c r="CL1539">
        <v>8</v>
      </c>
      <c r="CM1539">
        <v>9</v>
      </c>
      <c r="CN1539">
        <v>9</v>
      </c>
      <c r="CO1539">
        <v>10</v>
      </c>
      <c r="CP1539">
        <v>10</v>
      </c>
      <c r="CQ1539">
        <v>12</v>
      </c>
      <c r="CR1539">
        <v>12</v>
      </c>
      <c r="CS1539">
        <v>14</v>
      </c>
      <c r="CT1539">
        <v>15</v>
      </c>
      <c r="CU1539">
        <v>16</v>
      </c>
      <c r="CV1539">
        <v>16</v>
      </c>
      <c r="CW1539">
        <v>18</v>
      </c>
      <c r="CX1539">
        <v>18</v>
      </c>
      <c r="CY1539">
        <v>19</v>
      </c>
      <c r="CZ1539">
        <v>22</v>
      </c>
      <c r="DA1539">
        <v>22</v>
      </c>
    </row>
    <row r="1540" spans="2:105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1</v>
      </c>
      <c r="BV1540">
        <v>1</v>
      </c>
      <c r="BW1540">
        <v>1</v>
      </c>
      <c r="BX1540">
        <v>1</v>
      </c>
      <c r="BY1540">
        <v>1</v>
      </c>
      <c r="BZ1540">
        <v>3</v>
      </c>
      <c r="CA1540">
        <v>3</v>
      </c>
      <c r="CB1540">
        <v>3</v>
      </c>
      <c r="CC1540">
        <v>4</v>
      </c>
      <c r="CD1540">
        <v>6</v>
      </c>
      <c r="CE1540">
        <v>6</v>
      </c>
      <c r="CF1540">
        <v>7</v>
      </c>
      <c r="CG1540">
        <v>7</v>
      </c>
      <c r="CH1540">
        <v>7</v>
      </c>
      <c r="CI1540">
        <v>7</v>
      </c>
      <c r="CJ1540">
        <v>8</v>
      </c>
      <c r="CK1540">
        <v>8</v>
      </c>
      <c r="CL1540">
        <v>8</v>
      </c>
      <c r="CM1540">
        <v>9</v>
      </c>
      <c r="CN1540">
        <v>9</v>
      </c>
      <c r="CO1540">
        <v>9</v>
      </c>
      <c r="CP1540">
        <v>9</v>
      </c>
      <c r="CQ1540">
        <v>10</v>
      </c>
      <c r="CR1540">
        <v>11</v>
      </c>
      <c r="CS1540">
        <v>11</v>
      </c>
      <c r="CT1540">
        <v>11</v>
      </c>
      <c r="CU1540">
        <v>11</v>
      </c>
      <c r="CV1540">
        <v>11</v>
      </c>
      <c r="CW1540">
        <v>12</v>
      </c>
      <c r="CX1540">
        <v>12</v>
      </c>
      <c r="CY1540">
        <v>12</v>
      </c>
      <c r="CZ1540">
        <v>13</v>
      </c>
      <c r="DA1540">
        <v>18</v>
      </c>
    </row>
    <row r="1541" spans="2:105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1</v>
      </c>
      <c r="BW1541">
        <v>1</v>
      </c>
      <c r="BX1541">
        <v>1</v>
      </c>
      <c r="BY1541">
        <v>1</v>
      </c>
      <c r="BZ1541">
        <v>1</v>
      </c>
      <c r="CA1541">
        <v>2</v>
      </c>
      <c r="CB1541">
        <v>2</v>
      </c>
      <c r="CC1541">
        <v>2</v>
      </c>
      <c r="CD1541">
        <v>2</v>
      </c>
      <c r="CE1541">
        <v>2</v>
      </c>
      <c r="CF1541">
        <v>2</v>
      </c>
      <c r="CG1541">
        <v>2</v>
      </c>
      <c r="CH1541">
        <v>2</v>
      </c>
      <c r="CI1541">
        <v>2</v>
      </c>
      <c r="CJ1541">
        <v>2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</row>
    <row r="1542" spans="2:105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1</v>
      </c>
      <c r="BN1542">
        <v>1</v>
      </c>
      <c r="BO1542">
        <v>1</v>
      </c>
      <c r="BP1542">
        <v>1</v>
      </c>
      <c r="BQ1542">
        <v>1</v>
      </c>
      <c r="BR1542">
        <v>1</v>
      </c>
      <c r="BS1542">
        <v>1</v>
      </c>
      <c r="BT1542">
        <v>1</v>
      </c>
      <c r="BU1542">
        <v>1</v>
      </c>
      <c r="BV1542">
        <v>1</v>
      </c>
      <c r="BW1542">
        <v>2</v>
      </c>
      <c r="BX1542">
        <v>2</v>
      </c>
      <c r="BY1542">
        <v>2</v>
      </c>
      <c r="BZ1542">
        <v>2</v>
      </c>
      <c r="CA1542">
        <v>3</v>
      </c>
      <c r="CB1542">
        <v>5</v>
      </c>
      <c r="CC1542">
        <v>6</v>
      </c>
      <c r="CD1542">
        <v>8</v>
      </c>
      <c r="CE1542">
        <v>9</v>
      </c>
      <c r="CF1542">
        <v>13</v>
      </c>
      <c r="CG1542">
        <v>13</v>
      </c>
      <c r="CH1542">
        <v>13</v>
      </c>
      <c r="CI1542">
        <v>13</v>
      </c>
      <c r="CJ1542">
        <v>14</v>
      </c>
      <c r="CK1542">
        <v>16</v>
      </c>
      <c r="CL1542">
        <v>16</v>
      </c>
      <c r="CM1542">
        <v>20</v>
      </c>
      <c r="CN1542">
        <v>23</v>
      </c>
      <c r="CO1542">
        <v>25</v>
      </c>
      <c r="CP1542">
        <v>24</v>
      </c>
      <c r="CQ1542">
        <v>25</v>
      </c>
      <c r="CR1542">
        <v>25</v>
      </c>
      <c r="CS1542">
        <v>27</v>
      </c>
      <c r="CT1542">
        <v>29</v>
      </c>
      <c r="CU1542">
        <v>32</v>
      </c>
      <c r="CV1542">
        <v>32</v>
      </c>
      <c r="CW1542">
        <v>34</v>
      </c>
      <c r="CX1542">
        <v>34</v>
      </c>
      <c r="CY1542">
        <v>33</v>
      </c>
      <c r="CZ1542">
        <v>33</v>
      </c>
      <c r="DA1542">
        <v>36</v>
      </c>
    </row>
    <row r="1543" spans="2:105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</row>
    <row r="1544" spans="2:105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CZ1544">
        <v>0</v>
      </c>
      <c r="DA1544">
        <v>0</v>
      </c>
    </row>
    <row r="1545" spans="2:105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3</v>
      </c>
      <c r="CD1545">
        <v>5</v>
      </c>
      <c r="CE1545">
        <v>5</v>
      </c>
      <c r="CF1545">
        <v>6</v>
      </c>
      <c r="CG1545">
        <v>6</v>
      </c>
      <c r="CH1545">
        <v>6</v>
      </c>
      <c r="CI1545">
        <v>6</v>
      </c>
      <c r="CJ1545">
        <v>9</v>
      </c>
      <c r="CK1545">
        <v>10</v>
      </c>
      <c r="CL1545">
        <v>13</v>
      </c>
      <c r="CM1545">
        <v>13</v>
      </c>
      <c r="CN1545">
        <v>18</v>
      </c>
      <c r="CO1545">
        <v>18</v>
      </c>
      <c r="CP1545">
        <v>20</v>
      </c>
      <c r="CQ1545">
        <v>22</v>
      </c>
      <c r="CR1545">
        <v>23</v>
      </c>
      <c r="CS1545">
        <v>23</v>
      </c>
      <c r="CT1545">
        <v>23</v>
      </c>
      <c r="CU1545">
        <v>23</v>
      </c>
      <c r="CV1545">
        <v>24</v>
      </c>
      <c r="CW1545">
        <v>24</v>
      </c>
      <c r="CX1545">
        <v>24</v>
      </c>
      <c r="CY1545">
        <v>25</v>
      </c>
      <c r="CZ1545">
        <v>24</v>
      </c>
      <c r="DA1545">
        <v>25</v>
      </c>
    </row>
    <row r="1546" spans="2:105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</row>
    <row r="1547" spans="2:105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1</v>
      </c>
      <c r="CX1547">
        <v>1</v>
      </c>
      <c r="CY1547">
        <v>1</v>
      </c>
      <c r="CZ1547">
        <v>2</v>
      </c>
      <c r="DA1547">
        <v>2</v>
      </c>
    </row>
    <row r="1548" spans="2:105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1</v>
      </c>
      <c r="BR1548">
        <v>1</v>
      </c>
      <c r="BS1548">
        <v>2</v>
      </c>
      <c r="BT1548">
        <v>2</v>
      </c>
      <c r="BU1548">
        <v>2</v>
      </c>
      <c r="BV1548">
        <v>2</v>
      </c>
      <c r="BW1548">
        <v>2</v>
      </c>
      <c r="BX1548">
        <v>2</v>
      </c>
      <c r="BY1548">
        <v>2</v>
      </c>
      <c r="BZ1548">
        <v>2</v>
      </c>
      <c r="CA1548">
        <v>2</v>
      </c>
      <c r="CB1548">
        <v>2</v>
      </c>
      <c r="CC1548">
        <v>2</v>
      </c>
      <c r="CD1548">
        <v>2</v>
      </c>
      <c r="CE1548">
        <v>2</v>
      </c>
      <c r="CF1548">
        <v>3</v>
      </c>
      <c r="CG1548">
        <v>3</v>
      </c>
      <c r="CH1548">
        <v>4</v>
      </c>
      <c r="CI1548">
        <v>5</v>
      </c>
      <c r="CJ1548">
        <v>6</v>
      </c>
      <c r="CK1548">
        <v>7</v>
      </c>
      <c r="CL1548">
        <v>9</v>
      </c>
      <c r="CM1548">
        <v>9</v>
      </c>
      <c r="CN1548">
        <v>10</v>
      </c>
      <c r="CO1548">
        <v>11</v>
      </c>
      <c r="CP1548">
        <v>11</v>
      </c>
      <c r="CQ1548">
        <v>11</v>
      </c>
      <c r="CR1548">
        <v>11</v>
      </c>
      <c r="CS1548">
        <v>11</v>
      </c>
      <c r="CT1548">
        <v>11</v>
      </c>
      <c r="CU1548">
        <v>14</v>
      </c>
      <c r="CV1548">
        <v>14</v>
      </c>
      <c r="CW1548">
        <v>14</v>
      </c>
      <c r="CX1548">
        <v>18</v>
      </c>
      <c r="CY1548">
        <v>18</v>
      </c>
      <c r="CZ1548">
        <v>19</v>
      </c>
      <c r="DA1548">
        <v>19</v>
      </c>
    </row>
    <row r="1549" spans="2:105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CZ1549">
        <v>0</v>
      </c>
      <c r="DA1549">
        <v>0</v>
      </c>
    </row>
    <row r="1550" spans="2:105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CZ1550">
        <v>0</v>
      </c>
      <c r="DA1550">
        <v>0</v>
      </c>
    </row>
    <row r="1551" spans="2:105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1</v>
      </c>
      <c r="BN1551">
        <v>2</v>
      </c>
      <c r="BO1551">
        <v>3</v>
      </c>
      <c r="BP1551">
        <v>7</v>
      </c>
      <c r="BQ1551">
        <v>11</v>
      </c>
      <c r="BR1551">
        <v>14</v>
      </c>
      <c r="BS1551">
        <v>17</v>
      </c>
      <c r="BT1551">
        <v>20</v>
      </c>
      <c r="BU1551">
        <v>27</v>
      </c>
      <c r="BV1551">
        <v>38</v>
      </c>
      <c r="BW1551">
        <v>51</v>
      </c>
      <c r="BX1551">
        <v>58</v>
      </c>
      <c r="BY1551">
        <v>65</v>
      </c>
      <c r="BZ1551">
        <v>78</v>
      </c>
      <c r="CA1551">
        <v>83</v>
      </c>
      <c r="CB1551">
        <v>100</v>
      </c>
      <c r="CC1551">
        <v>121</v>
      </c>
      <c r="CD1551">
        <v>141</v>
      </c>
      <c r="CE1551">
        <v>165</v>
      </c>
      <c r="CF1551">
        <v>197</v>
      </c>
      <c r="CG1551">
        <v>209</v>
      </c>
      <c r="CH1551">
        <v>217</v>
      </c>
      <c r="CI1551">
        <v>240</v>
      </c>
      <c r="CJ1551">
        <v>293</v>
      </c>
      <c r="CK1551">
        <v>330</v>
      </c>
      <c r="CL1551">
        <v>354</v>
      </c>
      <c r="CM1551">
        <v>373</v>
      </c>
      <c r="CN1551">
        <v>384</v>
      </c>
      <c r="CO1551">
        <v>391</v>
      </c>
      <c r="CP1551">
        <v>403</v>
      </c>
      <c r="CQ1551">
        <v>445</v>
      </c>
      <c r="CR1551">
        <v>473</v>
      </c>
      <c r="CS1551">
        <v>493</v>
      </c>
      <c r="CT1551">
        <v>504</v>
      </c>
      <c r="CU1551">
        <v>517</v>
      </c>
      <c r="CV1551">
        <v>520</v>
      </c>
      <c r="CW1551">
        <v>527</v>
      </c>
      <c r="CX1551">
        <v>572</v>
      </c>
      <c r="CY1551">
        <v>597</v>
      </c>
      <c r="CZ1551">
        <v>603</v>
      </c>
      <c r="DA1551">
        <v>614</v>
      </c>
    </row>
    <row r="1552" spans="2:105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</row>
    <row r="1553" spans="2:105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1</v>
      </c>
      <c r="CA1553">
        <v>1</v>
      </c>
      <c r="CB1553">
        <v>2</v>
      </c>
      <c r="CC1553">
        <v>2</v>
      </c>
      <c r="CD1553">
        <v>2</v>
      </c>
      <c r="CE1553">
        <v>2</v>
      </c>
      <c r="CF1553">
        <v>2</v>
      </c>
      <c r="CG1553">
        <v>2</v>
      </c>
      <c r="CH1553">
        <v>4</v>
      </c>
      <c r="CI1553">
        <v>4</v>
      </c>
      <c r="CJ1553">
        <v>5</v>
      </c>
      <c r="CK1553">
        <v>5</v>
      </c>
      <c r="CL1553">
        <v>5</v>
      </c>
      <c r="CM1553">
        <v>5</v>
      </c>
      <c r="CN1553">
        <v>6</v>
      </c>
      <c r="CO1553">
        <v>6</v>
      </c>
      <c r="CP1553">
        <v>6</v>
      </c>
      <c r="CQ1553">
        <v>6</v>
      </c>
      <c r="CR1553">
        <v>6</v>
      </c>
      <c r="CS1553">
        <v>6</v>
      </c>
      <c r="CT1553">
        <v>6</v>
      </c>
      <c r="CU1553">
        <v>7</v>
      </c>
      <c r="CV1553">
        <v>7</v>
      </c>
      <c r="CW1553">
        <v>7</v>
      </c>
      <c r="CX1553">
        <v>8</v>
      </c>
      <c r="CY1553">
        <v>8</v>
      </c>
      <c r="CZ1553">
        <v>8</v>
      </c>
      <c r="DA1553">
        <v>8</v>
      </c>
    </row>
    <row r="1554" spans="2:105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</row>
    <row r="1555" spans="2:105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1</v>
      </c>
      <c r="BW1555">
        <v>1</v>
      </c>
      <c r="BX1555">
        <v>1</v>
      </c>
      <c r="BY1555">
        <v>1</v>
      </c>
      <c r="BZ1555">
        <v>1</v>
      </c>
      <c r="CA1555">
        <v>1</v>
      </c>
      <c r="CB1555">
        <v>1</v>
      </c>
      <c r="CC1555">
        <v>1</v>
      </c>
      <c r="CD1555">
        <v>1</v>
      </c>
      <c r="CE1555">
        <v>1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1</v>
      </c>
      <c r="CT1555">
        <v>1</v>
      </c>
      <c r="CU1555">
        <v>1</v>
      </c>
      <c r="CV1555">
        <v>1</v>
      </c>
      <c r="CW1555">
        <v>1</v>
      </c>
      <c r="CX1555">
        <v>1</v>
      </c>
      <c r="CY1555">
        <v>1</v>
      </c>
      <c r="CZ1555">
        <v>1</v>
      </c>
      <c r="DA1555">
        <v>1</v>
      </c>
    </row>
    <row r="1556" spans="2:105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</row>
    <row r="1557" spans="2:105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2</v>
      </c>
      <c r="CO1557">
        <v>2</v>
      </c>
      <c r="CP1557">
        <v>3</v>
      </c>
      <c r="CQ1557">
        <v>3</v>
      </c>
      <c r="CR1557">
        <v>3</v>
      </c>
      <c r="CS1557">
        <v>3</v>
      </c>
      <c r="CT1557">
        <v>3</v>
      </c>
      <c r="CU1557">
        <v>3</v>
      </c>
      <c r="CV1557">
        <v>3</v>
      </c>
      <c r="CW1557">
        <v>3</v>
      </c>
      <c r="CX1557">
        <v>4</v>
      </c>
      <c r="CY1557">
        <v>5</v>
      </c>
      <c r="CZ1557">
        <v>5</v>
      </c>
      <c r="DA1557">
        <v>6</v>
      </c>
    </row>
    <row r="1558" spans="2:105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1</v>
      </c>
      <c r="CT1558">
        <v>1</v>
      </c>
      <c r="CU1558">
        <v>1</v>
      </c>
      <c r="CV1558">
        <v>1</v>
      </c>
      <c r="CW1558">
        <v>1</v>
      </c>
      <c r="CX1558">
        <v>1</v>
      </c>
      <c r="CY1558">
        <v>1</v>
      </c>
      <c r="CZ1558">
        <v>1</v>
      </c>
      <c r="DA1558">
        <v>1</v>
      </c>
    </row>
    <row r="1559" spans="2:105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4</v>
      </c>
      <c r="CG1559">
        <v>5</v>
      </c>
      <c r="CH1559">
        <v>6</v>
      </c>
      <c r="CI1559">
        <v>7</v>
      </c>
      <c r="CJ1559">
        <v>8</v>
      </c>
      <c r="CK1559">
        <v>9</v>
      </c>
      <c r="CL1559">
        <v>10</v>
      </c>
      <c r="CM1559">
        <v>10</v>
      </c>
      <c r="CN1559">
        <v>10</v>
      </c>
      <c r="CO1559">
        <v>10</v>
      </c>
      <c r="CP1559">
        <v>10</v>
      </c>
      <c r="CQ1559">
        <v>10</v>
      </c>
      <c r="CR1559">
        <v>10</v>
      </c>
      <c r="CS1559">
        <v>10</v>
      </c>
      <c r="CT1559">
        <v>11</v>
      </c>
      <c r="CU1559">
        <v>11</v>
      </c>
      <c r="CV1559">
        <v>12</v>
      </c>
      <c r="CW1559">
        <v>12</v>
      </c>
      <c r="CX1559">
        <v>12</v>
      </c>
      <c r="CY1559">
        <v>12</v>
      </c>
      <c r="CZ1559">
        <v>12</v>
      </c>
      <c r="DA1559">
        <v>12</v>
      </c>
    </row>
    <row r="1560" spans="2:105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</row>
    <row r="1561" spans="2:105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</row>
    <row r="1562" spans="2:105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2</v>
      </c>
      <c r="BS1562">
        <v>2</v>
      </c>
      <c r="BT1562">
        <v>2</v>
      </c>
      <c r="BU1562">
        <v>2</v>
      </c>
      <c r="BV1562">
        <v>2</v>
      </c>
      <c r="BW1562">
        <v>2</v>
      </c>
      <c r="BX1562">
        <v>2</v>
      </c>
      <c r="BY1562">
        <v>2</v>
      </c>
      <c r="BZ1562">
        <v>2</v>
      </c>
      <c r="CA1562">
        <v>4</v>
      </c>
      <c r="CB1562">
        <v>4</v>
      </c>
      <c r="CC1562">
        <v>4</v>
      </c>
      <c r="CD1562">
        <v>4</v>
      </c>
      <c r="CE1562">
        <v>4</v>
      </c>
      <c r="CF1562">
        <v>4</v>
      </c>
      <c r="CG1562">
        <v>4</v>
      </c>
      <c r="CH1562">
        <v>4</v>
      </c>
      <c r="CI1562">
        <v>4</v>
      </c>
      <c r="CJ1562">
        <v>5</v>
      </c>
      <c r="CK1562">
        <v>5</v>
      </c>
      <c r="CL1562">
        <v>5</v>
      </c>
      <c r="CM1562">
        <v>5</v>
      </c>
      <c r="CN1562">
        <v>5</v>
      </c>
      <c r="CO1562">
        <v>6</v>
      </c>
      <c r="CP1562">
        <v>7</v>
      </c>
      <c r="CQ1562">
        <v>10</v>
      </c>
      <c r="CR1562">
        <v>11</v>
      </c>
      <c r="CS1562">
        <v>12</v>
      </c>
      <c r="CT1562">
        <v>13</v>
      </c>
      <c r="CU1562">
        <v>13</v>
      </c>
      <c r="CV1562">
        <v>13</v>
      </c>
      <c r="CW1562">
        <v>13</v>
      </c>
      <c r="CX1562">
        <v>15</v>
      </c>
      <c r="CY1562">
        <v>16</v>
      </c>
      <c r="CZ1562">
        <v>17</v>
      </c>
      <c r="DA1562">
        <v>17</v>
      </c>
    </row>
    <row r="1563" spans="2:105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</row>
    <row r="1564" spans="2:105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2</v>
      </c>
      <c r="BM1564">
        <v>2</v>
      </c>
      <c r="BN1564">
        <v>4</v>
      </c>
      <c r="BO1564">
        <v>4</v>
      </c>
      <c r="BP1564">
        <v>10</v>
      </c>
      <c r="BQ1564">
        <v>15</v>
      </c>
      <c r="BR1564">
        <v>26</v>
      </c>
      <c r="BS1564">
        <v>31</v>
      </c>
      <c r="BT1564">
        <v>34</v>
      </c>
      <c r="BU1564">
        <v>48</v>
      </c>
      <c r="BV1564">
        <v>70</v>
      </c>
      <c r="BW1564">
        <v>99</v>
      </c>
      <c r="BX1564">
        <v>119</v>
      </c>
      <c r="BY1564">
        <v>136</v>
      </c>
      <c r="BZ1564">
        <v>142</v>
      </c>
      <c r="CA1564">
        <v>163</v>
      </c>
      <c r="CB1564">
        <v>185</v>
      </c>
      <c r="CC1564">
        <v>205</v>
      </c>
      <c r="CD1564">
        <v>234</v>
      </c>
      <c r="CE1564">
        <v>246</v>
      </c>
      <c r="CF1564">
        <v>282</v>
      </c>
      <c r="CG1564">
        <v>316</v>
      </c>
      <c r="CH1564">
        <v>329</v>
      </c>
      <c r="CI1564">
        <v>347</v>
      </c>
      <c r="CJ1564">
        <v>364</v>
      </c>
      <c r="CK1564">
        <v>392</v>
      </c>
      <c r="CL1564">
        <v>420</v>
      </c>
      <c r="CM1564">
        <v>442</v>
      </c>
      <c r="CN1564">
        <v>458</v>
      </c>
      <c r="CO1564">
        <v>471</v>
      </c>
      <c r="CP1564">
        <v>479</v>
      </c>
      <c r="CQ1564">
        <v>506</v>
      </c>
      <c r="CR1564">
        <v>529</v>
      </c>
      <c r="CS1564">
        <v>567</v>
      </c>
      <c r="CT1564">
        <v>585</v>
      </c>
      <c r="CU1564">
        <v>612</v>
      </c>
      <c r="CV1564">
        <v>620</v>
      </c>
      <c r="CW1564">
        <v>631</v>
      </c>
      <c r="CX1564">
        <v>654</v>
      </c>
      <c r="CY1564">
        <v>668</v>
      </c>
      <c r="CZ1564">
        <v>696</v>
      </c>
      <c r="DA1564">
        <v>705</v>
      </c>
    </row>
    <row r="1565" spans="2:105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1</v>
      </c>
      <c r="CE1565">
        <v>1</v>
      </c>
      <c r="CF1565">
        <v>1</v>
      </c>
      <c r="CG1565">
        <v>1</v>
      </c>
      <c r="CH1565">
        <v>1</v>
      </c>
      <c r="CI1565">
        <v>1</v>
      </c>
      <c r="CJ1565">
        <v>1</v>
      </c>
      <c r="CK1565">
        <v>1</v>
      </c>
      <c r="CL1565">
        <v>1</v>
      </c>
      <c r="CM1565">
        <v>1</v>
      </c>
      <c r="CN1565">
        <v>1</v>
      </c>
      <c r="CO1565">
        <v>1</v>
      </c>
      <c r="CP1565">
        <v>1</v>
      </c>
      <c r="CQ1565">
        <v>1</v>
      </c>
      <c r="CR1565">
        <v>1</v>
      </c>
      <c r="CS1565">
        <v>1</v>
      </c>
      <c r="CT1565">
        <v>1</v>
      </c>
      <c r="CU1565">
        <v>1</v>
      </c>
      <c r="CV1565">
        <v>1</v>
      </c>
      <c r="CW1565">
        <v>1</v>
      </c>
      <c r="CX1565">
        <v>1</v>
      </c>
      <c r="CY1565">
        <v>1</v>
      </c>
      <c r="CZ1565">
        <v>1</v>
      </c>
      <c r="DA1565">
        <v>1</v>
      </c>
    </row>
    <row r="1566" spans="2:105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0</v>
      </c>
      <c r="DA1566">
        <v>0</v>
      </c>
    </row>
    <row r="1567" spans="2:105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</row>
    <row r="1568" spans="2:105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</row>
    <row r="1569" spans="2:105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1</v>
      </c>
      <c r="CQ1569">
        <v>1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</row>
    <row r="1570" spans="2:105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1</v>
      </c>
      <c r="CA1570">
        <v>1</v>
      </c>
      <c r="CB1570">
        <v>2</v>
      </c>
      <c r="CC1570">
        <v>2</v>
      </c>
      <c r="CD1570">
        <v>2</v>
      </c>
      <c r="CE1570">
        <v>2</v>
      </c>
      <c r="CF1570">
        <v>2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3</v>
      </c>
      <c r="CN1570">
        <v>5</v>
      </c>
      <c r="CO1570">
        <v>5</v>
      </c>
      <c r="CP1570">
        <v>5</v>
      </c>
      <c r="CQ1570">
        <v>6</v>
      </c>
      <c r="CR1570">
        <v>6</v>
      </c>
      <c r="CS1570">
        <v>6</v>
      </c>
      <c r="CT1570">
        <v>7</v>
      </c>
      <c r="CU1570">
        <v>7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</row>
    <row r="1571" spans="2:105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1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5</v>
      </c>
      <c r="CN1571">
        <v>5</v>
      </c>
      <c r="CO1571">
        <v>5</v>
      </c>
      <c r="CP1571">
        <v>7</v>
      </c>
      <c r="CQ1571">
        <v>7</v>
      </c>
      <c r="CR1571">
        <v>7</v>
      </c>
      <c r="CS1571">
        <v>7</v>
      </c>
      <c r="CT1571">
        <v>8</v>
      </c>
      <c r="CU1571">
        <v>8</v>
      </c>
      <c r="CV1571">
        <v>9</v>
      </c>
      <c r="CW1571">
        <v>9</v>
      </c>
      <c r="CX1571">
        <v>9</v>
      </c>
      <c r="CY1571">
        <v>9</v>
      </c>
      <c r="CZ1571">
        <v>9</v>
      </c>
      <c r="DA1571">
        <v>11</v>
      </c>
    </row>
    <row r="1572" spans="2:105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  <c r="DA1572">
        <v>0</v>
      </c>
    </row>
    <row r="1573" spans="2:105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CZ1573">
        <v>0</v>
      </c>
      <c r="DA1573">
        <v>0</v>
      </c>
    </row>
    <row r="1574" spans="2:105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2</v>
      </c>
      <c r="CC1574">
        <v>3</v>
      </c>
      <c r="CD1574">
        <v>6</v>
      </c>
      <c r="CE1574">
        <v>7</v>
      </c>
      <c r="CF1574">
        <v>9</v>
      </c>
      <c r="CG1574">
        <v>9</v>
      </c>
      <c r="CH1574">
        <v>9</v>
      </c>
      <c r="CI1574">
        <v>13</v>
      </c>
      <c r="CJ1574">
        <v>17</v>
      </c>
      <c r="CK1574">
        <v>19</v>
      </c>
      <c r="CL1574">
        <v>20</v>
      </c>
      <c r="CM1574">
        <v>24</v>
      </c>
      <c r="CN1574">
        <v>24</v>
      </c>
      <c r="CO1574">
        <v>24</v>
      </c>
      <c r="CP1574">
        <v>29</v>
      </c>
      <c r="CQ1574">
        <v>32</v>
      </c>
      <c r="CR1574">
        <v>35</v>
      </c>
      <c r="CS1574">
        <v>38</v>
      </c>
      <c r="CT1574">
        <v>40</v>
      </c>
      <c r="CU1574">
        <v>43</v>
      </c>
      <c r="CV1574">
        <v>43</v>
      </c>
      <c r="CW1574">
        <v>47</v>
      </c>
      <c r="CX1574">
        <v>52</v>
      </c>
      <c r="CY1574">
        <v>56</v>
      </c>
      <c r="CZ1574">
        <v>59</v>
      </c>
      <c r="DA1574">
        <v>63</v>
      </c>
    </row>
    <row r="1575" spans="2:105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2</v>
      </c>
      <c r="CA1575">
        <v>2</v>
      </c>
      <c r="CB1575">
        <v>3</v>
      </c>
      <c r="CC1575">
        <v>3</v>
      </c>
      <c r="CD1575">
        <v>3</v>
      </c>
      <c r="CE1575">
        <v>4</v>
      </c>
      <c r="CF1575">
        <v>4</v>
      </c>
      <c r="CG1575">
        <v>4</v>
      </c>
      <c r="CH1575">
        <v>6</v>
      </c>
      <c r="CI1575">
        <v>7</v>
      </c>
      <c r="CJ1575">
        <v>7</v>
      </c>
      <c r="CK1575">
        <v>8</v>
      </c>
      <c r="CL1575">
        <v>8</v>
      </c>
      <c r="CM1575">
        <v>8</v>
      </c>
      <c r="CN1575">
        <v>8</v>
      </c>
      <c r="CO1575">
        <v>11</v>
      </c>
      <c r="CP1575">
        <v>11</v>
      </c>
      <c r="CQ1575">
        <v>15</v>
      </c>
      <c r="CR1575">
        <v>16</v>
      </c>
      <c r="CS1575">
        <v>16</v>
      </c>
      <c r="CT1575">
        <v>16</v>
      </c>
      <c r="CU1575">
        <v>18</v>
      </c>
      <c r="CV1575">
        <v>18</v>
      </c>
      <c r="CW1575">
        <v>18</v>
      </c>
      <c r="CX1575">
        <v>21</v>
      </c>
      <c r="CY1575">
        <v>21</v>
      </c>
      <c r="CZ1575">
        <v>21</v>
      </c>
      <c r="DA1575">
        <v>21</v>
      </c>
    </row>
    <row r="1576" spans="2:105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1</v>
      </c>
      <c r="CJ1576">
        <v>1</v>
      </c>
      <c r="CK1576">
        <v>1</v>
      </c>
      <c r="CL1576">
        <v>1</v>
      </c>
      <c r="CM1576">
        <v>1</v>
      </c>
      <c r="CN1576">
        <v>1</v>
      </c>
      <c r="CO1576">
        <v>1</v>
      </c>
      <c r="CP1576">
        <v>1</v>
      </c>
      <c r="CQ1576">
        <v>1</v>
      </c>
      <c r="CR1576">
        <v>1</v>
      </c>
      <c r="CS1576">
        <v>1</v>
      </c>
      <c r="CT1576">
        <v>1</v>
      </c>
      <c r="CU1576">
        <v>1</v>
      </c>
      <c r="CV1576">
        <v>1</v>
      </c>
      <c r="CW1576">
        <v>1</v>
      </c>
      <c r="CX1576">
        <v>1</v>
      </c>
      <c r="CY1576">
        <v>1</v>
      </c>
      <c r="CZ1576">
        <v>1</v>
      </c>
      <c r="DA1576">
        <v>1</v>
      </c>
    </row>
    <row r="1577" spans="2:105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1</v>
      </c>
      <c r="BX1577">
        <v>1</v>
      </c>
      <c r="BY1577">
        <v>1</v>
      </c>
      <c r="BZ1577">
        <v>1</v>
      </c>
      <c r="CA1577">
        <v>1</v>
      </c>
      <c r="CB1577">
        <v>2</v>
      </c>
      <c r="CC1577">
        <v>2</v>
      </c>
      <c r="CD1577">
        <v>2</v>
      </c>
      <c r="CE1577">
        <v>2</v>
      </c>
      <c r="CF1577">
        <v>2</v>
      </c>
      <c r="CG1577">
        <v>2</v>
      </c>
      <c r="CH1577">
        <v>2</v>
      </c>
      <c r="CI1577">
        <v>2</v>
      </c>
      <c r="CJ1577">
        <v>2</v>
      </c>
      <c r="CK1577">
        <v>2</v>
      </c>
      <c r="CL1577">
        <v>2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4</v>
      </c>
      <c r="CT1577">
        <v>4</v>
      </c>
      <c r="CU1577">
        <v>4</v>
      </c>
      <c r="CV1577">
        <v>4</v>
      </c>
      <c r="CW1577">
        <v>4</v>
      </c>
      <c r="CX1577">
        <v>4</v>
      </c>
      <c r="CY1577">
        <v>4</v>
      </c>
      <c r="CZ1577">
        <v>4</v>
      </c>
      <c r="DA1577">
        <v>5</v>
      </c>
    </row>
    <row r="1578" spans="2:105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  <c r="CZ1578">
        <v>0</v>
      </c>
      <c r="DA1578">
        <v>0</v>
      </c>
    </row>
    <row r="1579" spans="2:105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1</v>
      </c>
      <c r="CJ1579">
        <v>1</v>
      </c>
      <c r="CK1579">
        <v>2</v>
      </c>
      <c r="CL1579">
        <v>2</v>
      </c>
      <c r="CM1579">
        <v>2</v>
      </c>
      <c r="CN1579">
        <v>2</v>
      </c>
      <c r="CO1579">
        <v>2</v>
      </c>
      <c r="CP1579">
        <v>2</v>
      </c>
      <c r="CQ1579">
        <v>3</v>
      </c>
      <c r="CR1579">
        <v>3</v>
      </c>
      <c r="CS1579">
        <v>6</v>
      </c>
      <c r="CT1579">
        <v>6</v>
      </c>
      <c r="CU1579">
        <v>7</v>
      </c>
      <c r="CV1579">
        <v>7</v>
      </c>
      <c r="CW1579">
        <v>8</v>
      </c>
      <c r="CX1579">
        <v>8</v>
      </c>
      <c r="CY1579">
        <v>8</v>
      </c>
      <c r="CZ1579">
        <v>10</v>
      </c>
      <c r="DA1579">
        <v>12</v>
      </c>
    </row>
    <row r="1580" spans="2:105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1</v>
      </c>
      <c r="BR1580">
        <v>1</v>
      </c>
      <c r="BS1580">
        <v>1</v>
      </c>
      <c r="BT1580">
        <v>1</v>
      </c>
      <c r="BU1580">
        <v>1</v>
      </c>
      <c r="BV1580">
        <v>2</v>
      </c>
      <c r="BW1580">
        <v>2</v>
      </c>
      <c r="BX1580">
        <v>2</v>
      </c>
      <c r="BY1580">
        <v>2</v>
      </c>
      <c r="BZ1580">
        <v>2</v>
      </c>
      <c r="CA1580">
        <v>2</v>
      </c>
      <c r="CB1580">
        <v>2</v>
      </c>
      <c r="CC1580">
        <v>2</v>
      </c>
      <c r="CD1580">
        <v>2</v>
      </c>
      <c r="CE1580">
        <v>3</v>
      </c>
      <c r="CF1580">
        <v>5</v>
      </c>
      <c r="CG1580">
        <v>6</v>
      </c>
      <c r="CH1580">
        <v>7</v>
      </c>
      <c r="CI1580">
        <v>7</v>
      </c>
      <c r="CJ1580">
        <v>9</v>
      </c>
      <c r="CK1580">
        <v>9</v>
      </c>
      <c r="CL1580">
        <v>10</v>
      </c>
      <c r="CM1580">
        <v>10</v>
      </c>
      <c r="CN1580">
        <v>11</v>
      </c>
      <c r="CO1580">
        <v>11</v>
      </c>
      <c r="CP1580">
        <v>12</v>
      </c>
      <c r="CQ1580">
        <v>12</v>
      </c>
      <c r="CR1580">
        <v>11</v>
      </c>
      <c r="CS1580">
        <v>12</v>
      </c>
      <c r="CT1580">
        <v>12</v>
      </c>
      <c r="CU1580">
        <v>13</v>
      </c>
      <c r="CV1580">
        <v>13</v>
      </c>
      <c r="CW1580">
        <v>13</v>
      </c>
      <c r="CX1580">
        <v>13</v>
      </c>
      <c r="CY1580">
        <v>13</v>
      </c>
      <c r="CZ1580">
        <v>14</v>
      </c>
      <c r="DA1580">
        <v>14</v>
      </c>
    </row>
    <row r="1581" spans="2:105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1</v>
      </c>
      <c r="BY1581">
        <v>1</v>
      </c>
      <c r="BZ1581">
        <v>1</v>
      </c>
      <c r="CA1581">
        <v>1</v>
      </c>
      <c r="CB1581">
        <v>1</v>
      </c>
      <c r="CC1581">
        <v>1</v>
      </c>
      <c r="CD1581">
        <v>1</v>
      </c>
      <c r="CE1581">
        <v>1</v>
      </c>
      <c r="CF1581">
        <v>1</v>
      </c>
      <c r="CG1581">
        <v>1</v>
      </c>
      <c r="CH1581">
        <v>1</v>
      </c>
      <c r="CI1581">
        <v>1</v>
      </c>
      <c r="CJ1581">
        <v>2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2</v>
      </c>
      <c r="CR1581">
        <v>2</v>
      </c>
      <c r="CS1581">
        <v>2</v>
      </c>
      <c r="CT1581">
        <v>2</v>
      </c>
      <c r="CU1581">
        <v>2</v>
      </c>
      <c r="CV1581">
        <v>2</v>
      </c>
      <c r="CW1581">
        <v>2</v>
      </c>
      <c r="CX1581">
        <v>2</v>
      </c>
      <c r="CY1581">
        <v>2</v>
      </c>
      <c r="CZ1581">
        <v>2</v>
      </c>
      <c r="DA1581">
        <v>2</v>
      </c>
    </row>
    <row r="1582" spans="2:105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3</v>
      </c>
      <c r="BP1582">
        <v>3</v>
      </c>
      <c r="BQ1582">
        <v>3</v>
      </c>
      <c r="BR1582">
        <v>3</v>
      </c>
      <c r="BS1582">
        <v>3</v>
      </c>
      <c r="BT1582">
        <v>5</v>
      </c>
      <c r="BU1582">
        <v>6</v>
      </c>
      <c r="BV1582">
        <v>7</v>
      </c>
      <c r="BW1582">
        <v>8</v>
      </c>
      <c r="BX1582">
        <v>8</v>
      </c>
      <c r="BY1582">
        <v>8</v>
      </c>
      <c r="BZ1582">
        <v>8</v>
      </c>
      <c r="CA1582">
        <v>8</v>
      </c>
      <c r="CB1582">
        <v>10</v>
      </c>
      <c r="CC1582">
        <v>11</v>
      </c>
      <c r="CD1582">
        <v>13</v>
      </c>
      <c r="CE1582">
        <v>15</v>
      </c>
      <c r="CF1582">
        <v>15</v>
      </c>
      <c r="CG1582">
        <v>18</v>
      </c>
      <c r="CH1582">
        <v>18</v>
      </c>
      <c r="CI1582">
        <v>18</v>
      </c>
      <c r="CJ1582">
        <v>21</v>
      </c>
      <c r="CK1582">
        <v>24</v>
      </c>
      <c r="CL1582">
        <v>25</v>
      </c>
      <c r="CM1582">
        <v>25</v>
      </c>
      <c r="CN1582">
        <v>29</v>
      </c>
      <c r="CO1582">
        <v>30</v>
      </c>
      <c r="CP1582">
        <v>31</v>
      </c>
      <c r="CQ1582">
        <v>38</v>
      </c>
      <c r="CR1582">
        <v>40</v>
      </c>
      <c r="CS1582">
        <v>42</v>
      </c>
      <c r="CT1582">
        <v>47</v>
      </c>
      <c r="CU1582">
        <v>50</v>
      </c>
      <c r="CV1582">
        <v>50</v>
      </c>
      <c r="CW1582">
        <v>55</v>
      </c>
      <c r="CX1582">
        <v>56</v>
      </c>
      <c r="CY1582">
        <v>59</v>
      </c>
      <c r="CZ1582">
        <v>61</v>
      </c>
      <c r="DA1582">
        <v>66</v>
      </c>
    </row>
    <row r="1583" spans="2:105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1</v>
      </c>
      <c r="BK1583">
        <v>1</v>
      </c>
      <c r="BL1583">
        <v>1</v>
      </c>
      <c r="BM1583">
        <v>5</v>
      </c>
      <c r="BN1583">
        <v>8</v>
      </c>
      <c r="BO1583">
        <v>13</v>
      </c>
      <c r="BP1583">
        <v>21</v>
      </c>
      <c r="BQ1583">
        <v>26</v>
      </c>
      <c r="BR1583">
        <v>37</v>
      </c>
      <c r="BS1583">
        <v>46</v>
      </c>
      <c r="BT1583">
        <v>56</v>
      </c>
      <c r="BU1583">
        <v>83</v>
      </c>
      <c r="BV1583">
        <v>120</v>
      </c>
      <c r="BW1583">
        <v>146</v>
      </c>
      <c r="BX1583">
        <v>194</v>
      </c>
      <c r="BY1583">
        <v>223</v>
      </c>
      <c r="BZ1583">
        <v>252</v>
      </c>
      <c r="CA1583">
        <v>293</v>
      </c>
      <c r="CB1583">
        <v>346</v>
      </c>
      <c r="CC1583">
        <v>402</v>
      </c>
      <c r="CD1583">
        <v>446</v>
      </c>
      <c r="CE1583">
        <v>504</v>
      </c>
      <c r="CF1583">
        <v>609</v>
      </c>
      <c r="CG1583">
        <v>652</v>
      </c>
      <c r="CH1583">
        <v>704</v>
      </c>
      <c r="CI1583">
        <v>760</v>
      </c>
      <c r="CJ1583">
        <v>820</v>
      </c>
      <c r="CK1583">
        <v>884</v>
      </c>
      <c r="CL1583">
        <v>884</v>
      </c>
      <c r="CM1583">
        <v>1044</v>
      </c>
      <c r="CN1583">
        <v>1070</v>
      </c>
      <c r="CO1583">
        <v>1119</v>
      </c>
      <c r="CP1583">
        <v>1148</v>
      </c>
      <c r="CQ1583">
        <v>1148</v>
      </c>
      <c r="CR1583">
        <v>1319</v>
      </c>
      <c r="CS1583">
        <v>1396</v>
      </c>
      <c r="CT1583">
        <v>1443</v>
      </c>
      <c r="CU1583">
        <v>1443</v>
      </c>
      <c r="CV1583">
        <v>1580</v>
      </c>
      <c r="CW1583">
        <v>1622</v>
      </c>
      <c r="CX1583">
        <v>1682</v>
      </c>
      <c r="CY1583">
        <v>1727</v>
      </c>
      <c r="CZ1583">
        <v>1782</v>
      </c>
      <c r="DA1583">
        <v>1802</v>
      </c>
    </row>
    <row r="1584" spans="2:105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1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1</v>
      </c>
      <c r="CU1584">
        <v>1</v>
      </c>
      <c r="CV1584">
        <v>1</v>
      </c>
      <c r="CW1584">
        <v>2</v>
      </c>
      <c r="CX1584">
        <v>2</v>
      </c>
      <c r="CY1584">
        <v>2</v>
      </c>
      <c r="CZ1584">
        <v>2</v>
      </c>
      <c r="DA1584">
        <v>2</v>
      </c>
    </row>
    <row r="1585" spans="2:105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</row>
    <row r="1586" spans="2:105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1</v>
      </c>
      <c r="CN1586">
        <v>2</v>
      </c>
      <c r="CO1586">
        <v>2</v>
      </c>
      <c r="CP1586">
        <v>2</v>
      </c>
      <c r="CQ1586">
        <v>2</v>
      </c>
      <c r="CR1586">
        <v>2</v>
      </c>
      <c r="CS1586">
        <v>2</v>
      </c>
      <c r="CT1586">
        <v>3</v>
      </c>
      <c r="CU1586">
        <v>3</v>
      </c>
      <c r="CV1586">
        <v>5</v>
      </c>
      <c r="CW1586">
        <v>5</v>
      </c>
      <c r="CX1586">
        <v>8</v>
      </c>
      <c r="CY1586">
        <v>8</v>
      </c>
      <c r="CZ1586">
        <v>10</v>
      </c>
      <c r="DA1586">
        <v>11</v>
      </c>
    </row>
    <row r="1587" spans="2:105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</row>
    <row r="1588" spans="2:105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CZ1588">
        <v>0</v>
      </c>
      <c r="DA1588">
        <v>0</v>
      </c>
    </row>
    <row r="1589" spans="2:105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1</v>
      </c>
    </row>
    <row r="1590" spans="2:105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</row>
    <row r="1591" spans="2:105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0</v>
      </c>
    </row>
    <row r="1592" spans="2:105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1</v>
      </c>
      <c r="CV1592">
        <v>1</v>
      </c>
      <c r="CW1592">
        <v>1</v>
      </c>
      <c r="CX1592">
        <v>1</v>
      </c>
      <c r="CY1592">
        <v>1</v>
      </c>
      <c r="CZ1592">
        <v>1</v>
      </c>
      <c r="DA1592">
        <v>1</v>
      </c>
    </row>
    <row r="1593" spans="2:105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</row>
    <row r="1594" spans="2:105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0</v>
      </c>
      <c r="DA1594">
        <v>0</v>
      </c>
    </row>
    <row r="1595" spans="2:105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</row>
    <row r="1596" spans="2:105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</row>
    <row r="1597" spans="2:105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1</v>
      </c>
      <c r="CA1597">
        <v>1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1</v>
      </c>
      <c r="CH1597">
        <v>1</v>
      </c>
      <c r="CI1597">
        <v>1</v>
      </c>
      <c r="CJ1597">
        <v>1</v>
      </c>
      <c r="CK1597">
        <v>1</v>
      </c>
      <c r="CL1597">
        <v>1</v>
      </c>
      <c r="CM1597">
        <v>1</v>
      </c>
      <c r="CN1597">
        <v>1</v>
      </c>
      <c r="CO1597">
        <v>1</v>
      </c>
      <c r="CP1597">
        <v>1</v>
      </c>
      <c r="CQ1597">
        <v>1</v>
      </c>
      <c r="CR1597">
        <v>1</v>
      </c>
      <c r="CS1597">
        <v>1</v>
      </c>
      <c r="CT1597">
        <v>1</v>
      </c>
      <c r="CU1597">
        <v>1</v>
      </c>
      <c r="CV1597">
        <v>1</v>
      </c>
      <c r="CW1597">
        <v>1</v>
      </c>
      <c r="CX1597">
        <v>1</v>
      </c>
      <c r="CY1597">
        <v>1</v>
      </c>
      <c r="CZ1597">
        <v>1</v>
      </c>
      <c r="DA1597">
        <v>1</v>
      </c>
    </row>
    <row r="1598" spans="2:105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1</v>
      </c>
      <c r="CM1598">
        <v>2</v>
      </c>
      <c r="CN1598">
        <v>2</v>
      </c>
      <c r="CO1598">
        <v>2</v>
      </c>
      <c r="CP1598">
        <v>3</v>
      </c>
      <c r="CQ1598">
        <v>3</v>
      </c>
      <c r="CR1598">
        <v>3</v>
      </c>
      <c r="CS1598">
        <v>4</v>
      </c>
      <c r="CT1598">
        <v>4</v>
      </c>
      <c r="CU1598">
        <v>7</v>
      </c>
      <c r="CV1598">
        <v>9</v>
      </c>
      <c r="CW1598">
        <v>9</v>
      </c>
      <c r="CX1598">
        <v>10</v>
      </c>
      <c r="CY1598">
        <v>10</v>
      </c>
      <c r="CZ1598">
        <v>11</v>
      </c>
      <c r="DA1598">
        <v>11</v>
      </c>
    </row>
    <row r="1599" spans="2:105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</row>
    <row r="1600" spans="2:105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</row>
    <row r="1601" spans="2:105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</row>
    <row r="1602" spans="2:105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1</v>
      </c>
      <c r="CY1602">
        <v>1</v>
      </c>
      <c r="CZ1602">
        <v>1</v>
      </c>
      <c r="DA1602">
        <v>1</v>
      </c>
    </row>
    <row r="1603" spans="2:105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1</v>
      </c>
      <c r="CA1603">
        <v>2</v>
      </c>
      <c r="CB1603">
        <v>2</v>
      </c>
      <c r="CC1603">
        <v>3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4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7</v>
      </c>
      <c r="CW1603">
        <v>7</v>
      </c>
      <c r="CX1603">
        <v>9</v>
      </c>
      <c r="CY1603">
        <v>9</v>
      </c>
      <c r="CZ1603">
        <v>10</v>
      </c>
      <c r="DA1603">
        <v>11</v>
      </c>
    </row>
    <row r="1604" spans="2:105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CZ1604">
        <v>0</v>
      </c>
      <c r="DA1604">
        <v>0</v>
      </c>
    </row>
    <row r="1605" spans="2:105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CZ1605">
        <v>0</v>
      </c>
      <c r="DA1605">
        <v>0</v>
      </c>
    </row>
    <row r="1606" spans="2:105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</row>
    <row r="1607" spans="2:105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</row>
    <row r="1608" spans="2:105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</row>
    <row r="1609" spans="2:105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</row>
    <row r="1610" spans="2:105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</row>
    <row r="1611" spans="2:105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2</v>
      </c>
      <c r="BT1611">
        <v>2</v>
      </c>
      <c r="BU1611">
        <v>5</v>
      </c>
      <c r="BV1611">
        <v>5</v>
      </c>
      <c r="BW1611">
        <v>5</v>
      </c>
      <c r="BX1611">
        <v>6</v>
      </c>
      <c r="BY1611">
        <v>6</v>
      </c>
      <c r="BZ1611">
        <v>9</v>
      </c>
      <c r="CA1611">
        <v>11</v>
      </c>
      <c r="CB1611">
        <v>14</v>
      </c>
      <c r="CC1611">
        <v>16</v>
      </c>
      <c r="CD1611">
        <v>18</v>
      </c>
      <c r="CE1611">
        <v>25</v>
      </c>
      <c r="CF1611">
        <v>27</v>
      </c>
      <c r="CG1611">
        <v>30</v>
      </c>
      <c r="CH1611">
        <v>34</v>
      </c>
      <c r="CI1611">
        <v>34</v>
      </c>
      <c r="CJ1611">
        <v>40</v>
      </c>
      <c r="CK1611">
        <v>46</v>
      </c>
      <c r="CL1611">
        <v>46</v>
      </c>
      <c r="CM1611">
        <v>61</v>
      </c>
      <c r="CN1611">
        <v>69</v>
      </c>
      <c r="CO1611">
        <v>75</v>
      </c>
      <c r="CP1611">
        <v>80</v>
      </c>
      <c r="CQ1611">
        <v>95</v>
      </c>
      <c r="CR1611">
        <v>113</v>
      </c>
      <c r="CS1611">
        <v>123</v>
      </c>
      <c r="CT1611">
        <v>138</v>
      </c>
      <c r="CU1611">
        <v>155</v>
      </c>
      <c r="CV1611">
        <v>177</v>
      </c>
      <c r="CW1611">
        <v>188</v>
      </c>
      <c r="CX1611">
        <v>193</v>
      </c>
      <c r="CY1611">
        <v>209</v>
      </c>
      <c r="CZ1611">
        <v>225</v>
      </c>
      <c r="DA1611">
        <v>243</v>
      </c>
    </row>
    <row r="1612" spans="2:105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</row>
    <row r="1613" spans="2:105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</row>
    <row r="1614" spans="2:105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</row>
    <row r="1615" spans="2:105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</row>
    <row r="1616" spans="2:105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</row>
    <row r="1617" spans="2:105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</row>
    <row r="1618" spans="2:105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1</v>
      </c>
      <c r="CY1618">
        <v>1</v>
      </c>
      <c r="CZ1618">
        <v>1</v>
      </c>
      <c r="DA1618">
        <v>1</v>
      </c>
    </row>
    <row r="1619" spans="2:105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</row>
    <row r="1620" spans="2:105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CZ1620">
        <v>0</v>
      </c>
      <c r="DA1620">
        <v>0</v>
      </c>
    </row>
    <row r="1621" spans="2:105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</row>
    <row r="1622" spans="2:105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</row>
    <row r="1623" spans="2:105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</row>
    <row r="1624" spans="2:105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</row>
    <row r="1625" spans="2:105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</row>
    <row r="1626" spans="2:105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</row>
    <row r="1627" spans="2:105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</row>
    <row r="1628" spans="2:105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</row>
    <row r="1629" spans="2:105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</row>
    <row r="1630" spans="2:105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2</v>
      </c>
      <c r="BY1630">
        <v>2</v>
      </c>
      <c r="BZ1630">
        <v>2</v>
      </c>
      <c r="CA1630">
        <v>3</v>
      </c>
      <c r="CB1630">
        <v>4</v>
      </c>
      <c r="CC1630">
        <v>4</v>
      </c>
      <c r="CD1630">
        <v>4</v>
      </c>
      <c r="CE1630">
        <v>4</v>
      </c>
      <c r="CF1630">
        <v>4</v>
      </c>
      <c r="CG1630">
        <v>4</v>
      </c>
      <c r="CH1630">
        <v>4</v>
      </c>
      <c r="CI1630">
        <v>4</v>
      </c>
      <c r="CJ1630">
        <v>4</v>
      </c>
      <c r="CK1630">
        <v>4</v>
      </c>
      <c r="CL1630">
        <v>4</v>
      </c>
      <c r="CM1630">
        <v>4</v>
      </c>
      <c r="CN1630">
        <v>4</v>
      </c>
      <c r="CO1630">
        <v>4</v>
      </c>
      <c r="CP1630">
        <v>4</v>
      </c>
      <c r="CQ1630">
        <v>4</v>
      </c>
      <c r="CR1630">
        <v>4</v>
      </c>
      <c r="CS1630">
        <v>4</v>
      </c>
      <c r="CT1630">
        <v>4</v>
      </c>
      <c r="CU1630">
        <v>4</v>
      </c>
      <c r="CV1630">
        <v>4</v>
      </c>
      <c r="CW1630">
        <v>4</v>
      </c>
      <c r="CX1630">
        <v>4</v>
      </c>
      <c r="CY1630">
        <v>4</v>
      </c>
      <c r="CZ1630">
        <v>4</v>
      </c>
      <c r="DA1630">
        <v>4</v>
      </c>
    </row>
    <row r="1631" spans="2:105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</row>
    <row r="1632" spans="2:105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1</v>
      </c>
      <c r="CY1632">
        <v>1</v>
      </c>
      <c r="CZ1632">
        <v>1</v>
      </c>
      <c r="DA1632">
        <v>1</v>
      </c>
    </row>
    <row r="1633" spans="2:105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</row>
    <row r="1634" spans="2:105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0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0</v>
      </c>
    </row>
    <row r="1635" spans="2:105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</row>
    <row r="1636" spans="2:105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2</v>
      </c>
      <c r="CN1636">
        <v>2</v>
      </c>
      <c r="CO1636">
        <v>2</v>
      </c>
      <c r="CP1636">
        <v>2</v>
      </c>
      <c r="CQ1636">
        <v>2</v>
      </c>
      <c r="CR1636">
        <v>2</v>
      </c>
      <c r="CS1636">
        <v>2</v>
      </c>
      <c r="CT1636">
        <v>2</v>
      </c>
      <c r="CU1636">
        <v>2</v>
      </c>
      <c r="CV1636">
        <v>2</v>
      </c>
      <c r="CW1636">
        <v>2</v>
      </c>
      <c r="CX1636">
        <v>2</v>
      </c>
      <c r="CY1636">
        <v>2</v>
      </c>
      <c r="CZ1636">
        <v>2</v>
      </c>
      <c r="DA1636">
        <v>2</v>
      </c>
    </row>
    <row r="1637" spans="2:105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</row>
    <row r="1638" spans="2:105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0</v>
      </c>
      <c r="CZ1638">
        <v>0</v>
      </c>
      <c r="DA1638">
        <v>0</v>
      </c>
    </row>
    <row r="1639" spans="2:105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1</v>
      </c>
      <c r="BZ1639">
        <v>2</v>
      </c>
      <c r="CA1639">
        <v>3</v>
      </c>
      <c r="CB1639">
        <v>2</v>
      </c>
      <c r="CC1639">
        <v>2</v>
      </c>
      <c r="CD1639">
        <v>2</v>
      </c>
      <c r="CE1639">
        <v>2</v>
      </c>
      <c r="CF1639">
        <v>2</v>
      </c>
      <c r="CG1639">
        <v>2</v>
      </c>
      <c r="CH1639">
        <v>2</v>
      </c>
      <c r="CI1639">
        <v>2</v>
      </c>
      <c r="CJ1639">
        <v>2</v>
      </c>
      <c r="CK1639">
        <v>2</v>
      </c>
      <c r="CL1639">
        <v>2</v>
      </c>
      <c r="CM1639">
        <v>2</v>
      </c>
      <c r="CN1639">
        <v>2</v>
      </c>
      <c r="CO1639">
        <v>3</v>
      </c>
      <c r="CP1639">
        <v>4</v>
      </c>
      <c r="CQ1639">
        <v>4</v>
      </c>
      <c r="CR1639">
        <v>4</v>
      </c>
      <c r="CS1639">
        <v>5</v>
      </c>
      <c r="CT1639">
        <v>6</v>
      </c>
      <c r="CU1639">
        <v>6</v>
      </c>
      <c r="CV1639">
        <v>6</v>
      </c>
      <c r="CW1639">
        <v>6</v>
      </c>
      <c r="CX1639">
        <v>6</v>
      </c>
      <c r="CY1639">
        <v>6</v>
      </c>
      <c r="CZ1639">
        <v>6</v>
      </c>
      <c r="DA1639">
        <v>8</v>
      </c>
    </row>
    <row r="1640" spans="2:105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</row>
    <row r="1641" spans="2:105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CZ1641">
        <v>0</v>
      </c>
      <c r="DA1641">
        <v>0</v>
      </c>
    </row>
    <row r="1642" spans="2:105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</row>
    <row r="1643" spans="2:105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</row>
    <row r="1644" spans="2:105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</row>
    <row r="1645" spans="2:105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</row>
    <row r="1646" spans="2:105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1</v>
      </c>
      <c r="BM1646">
        <v>1</v>
      </c>
      <c r="BN1646">
        <v>1</v>
      </c>
      <c r="BO1646">
        <v>1</v>
      </c>
      <c r="BP1646">
        <v>1</v>
      </c>
      <c r="BQ1646">
        <v>2</v>
      </c>
      <c r="BR1646">
        <v>2</v>
      </c>
      <c r="BS1646">
        <v>2</v>
      </c>
      <c r="BT1646">
        <v>2</v>
      </c>
      <c r="BU1646">
        <v>2</v>
      </c>
      <c r="BV1646">
        <v>2</v>
      </c>
      <c r="BW1646">
        <v>2</v>
      </c>
      <c r="BX1646">
        <v>2</v>
      </c>
      <c r="BY1646">
        <v>2</v>
      </c>
      <c r="BZ1646">
        <v>2</v>
      </c>
      <c r="CA1646">
        <v>2</v>
      </c>
      <c r="CB1646">
        <v>3</v>
      </c>
      <c r="CC1646">
        <v>3</v>
      </c>
      <c r="CD1646">
        <v>3</v>
      </c>
      <c r="CE1646">
        <v>5</v>
      </c>
      <c r="CF1646">
        <v>5</v>
      </c>
      <c r="CG1646">
        <v>6</v>
      </c>
      <c r="CH1646">
        <v>6</v>
      </c>
      <c r="CI1646">
        <v>6</v>
      </c>
      <c r="CJ1646">
        <v>7</v>
      </c>
      <c r="CK1646">
        <v>7</v>
      </c>
      <c r="CL1646">
        <v>7</v>
      </c>
      <c r="CM1646">
        <v>9</v>
      </c>
      <c r="CN1646">
        <v>9</v>
      </c>
      <c r="CO1646">
        <v>9</v>
      </c>
      <c r="CP1646">
        <v>10</v>
      </c>
      <c r="CQ1646">
        <v>11</v>
      </c>
      <c r="CR1646">
        <v>11</v>
      </c>
      <c r="CS1646">
        <v>14</v>
      </c>
      <c r="CT1646">
        <v>18</v>
      </c>
      <c r="CU1646">
        <v>20</v>
      </c>
      <c r="CV1646">
        <v>20</v>
      </c>
      <c r="CW1646">
        <v>22</v>
      </c>
      <c r="CX1646">
        <v>22</v>
      </c>
      <c r="CY1646">
        <v>24</v>
      </c>
      <c r="CZ1646">
        <v>26</v>
      </c>
      <c r="DA1646">
        <v>29</v>
      </c>
    </row>
    <row r="1647" spans="2:105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</row>
    <row r="1648" spans="2:105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</row>
    <row r="1649" spans="2:105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</row>
    <row r="1650" spans="2:105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1</v>
      </c>
      <c r="DA1650">
        <v>1</v>
      </c>
    </row>
    <row r="1651" spans="2:105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</row>
    <row r="1652" spans="2:105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</row>
    <row r="1653" spans="2:105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1</v>
      </c>
      <c r="CF1653">
        <v>4</v>
      </c>
      <c r="CG1653">
        <v>4</v>
      </c>
      <c r="CH1653">
        <v>5</v>
      </c>
      <c r="CI1653">
        <v>5</v>
      </c>
      <c r="CJ1653">
        <v>5</v>
      </c>
      <c r="CK1653">
        <v>6</v>
      </c>
      <c r="CL1653">
        <v>6</v>
      </c>
      <c r="CM1653">
        <v>7</v>
      </c>
      <c r="CN1653">
        <v>8</v>
      </c>
      <c r="CO1653">
        <v>9</v>
      </c>
      <c r="CP1653">
        <v>10</v>
      </c>
      <c r="CQ1653">
        <v>10</v>
      </c>
      <c r="CR1653">
        <v>10</v>
      </c>
      <c r="CS1653">
        <v>10</v>
      </c>
      <c r="CT1653">
        <v>10</v>
      </c>
      <c r="CU1653">
        <v>10</v>
      </c>
      <c r="CV1653">
        <v>10</v>
      </c>
      <c r="CW1653">
        <v>10</v>
      </c>
      <c r="CX1653">
        <v>11</v>
      </c>
      <c r="CY1653">
        <v>11</v>
      </c>
      <c r="CZ1653">
        <v>11</v>
      </c>
      <c r="DA1653">
        <v>11</v>
      </c>
    </row>
    <row r="1654" spans="2:105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1</v>
      </c>
      <c r="CA1654">
        <v>1</v>
      </c>
      <c r="CB1654">
        <v>1</v>
      </c>
      <c r="CC1654">
        <v>1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</row>
    <row r="1655" spans="2:105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CZ1655">
        <v>0</v>
      </c>
      <c r="DA1655">
        <v>0</v>
      </c>
    </row>
    <row r="1656" spans="2:105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CZ1656">
        <v>0</v>
      </c>
      <c r="DA1656">
        <v>0</v>
      </c>
    </row>
    <row r="1657" spans="2:105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</row>
    <row r="1658" spans="2:105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</row>
    <row r="1659" spans="2:105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</row>
    <row r="1660" spans="2:105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</row>
    <row r="1661" spans="2:105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</row>
    <row r="1662" spans="2:105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</row>
    <row r="1663" spans="2:105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</row>
    <row r="1664" spans="2:105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</row>
    <row r="1665" spans="2:105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</row>
    <row r="1666" spans="2:105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1</v>
      </c>
      <c r="CB1666">
        <v>1</v>
      </c>
      <c r="CC1666">
        <v>1</v>
      </c>
      <c r="CD1666">
        <v>2</v>
      </c>
      <c r="CE1666">
        <v>2</v>
      </c>
      <c r="CF1666">
        <v>2</v>
      </c>
      <c r="CG1666">
        <v>2</v>
      </c>
      <c r="CH1666">
        <v>3</v>
      </c>
      <c r="CI1666">
        <v>3</v>
      </c>
      <c r="CJ1666">
        <v>3</v>
      </c>
      <c r="CK1666">
        <v>3</v>
      </c>
      <c r="CL1666">
        <v>3</v>
      </c>
      <c r="CM1666">
        <v>3</v>
      </c>
      <c r="CN1666">
        <v>3</v>
      </c>
      <c r="CO1666">
        <v>4</v>
      </c>
      <c r="CP1666">
        <v>4</v>
      </c>
      <c r="CQ1666">
        <v>5</v>
      </c>
      <c r="CR1666">
        <v>5</v>
      </c>
      <c r="CS1666">
        <v>7</v>
      </c>
      <c r="CT1666">
        <v>7</v>
      </c>
      <c r="CU1666">
        <v>7</v>
      </c>
      <c r="CV1666">
        <v>8</v>
      </c>
      <c r="CW1666">
        <v>8</v>
      </c>
      <c r="CX1666">
        <v>9</v>
      </c>
      <c r="CY1666">
        <v>9</v>
      </c>
      <c r="CZ1666">
        <v>10</v>
      </c>
      <c r="DA1666">
        <v>11</v>
      </c>
    </row>
    <row r="1667" spans="2:105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</row>
    <row r="1668" spans="2:105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2</v>
      </c>
      <c r="CQ1668">
        <v>2</v>
      </c>
      <c r="CR1668">
        <v>2</v>
      </c>
      <c r="CS1668">
        <v>2</v>
      </c>
      <c r="CT1668">
        <v>2</v>
      </c>
      <c r="CU1668">
        <v>3</v>
      </c>
      <c r="CV1668">
        <v>3</v>
      </c>
      <c r="CW1668">
        <v>3</v>
      </c>
      <c r="CX1668">
        <v>3</v>
      </c>
      <c r="CY1668">
        <v>3</v>
      </c>
      <c r="CZ1668">
        <v>3</v>
      </c>
      <c r="DA1668">
        <v>3</v>
      </c>
    </row>
    <row r="1669" spans="2:105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2</v>
      </c>
      <c r="CB1669">
        <v>2</v>
      </c>
      <c r="CC1669">
        <v>3</v>
      </c>
      <c r="CD1669">
        <v>4</v>
      </c>
      <c r="CE1669">
        <v>5</v>
      </c>
      <c r="CF1669">
        <v>5</v>
      </c>
      <c r="CG1669">
        <v>5</v>
      </c>
      <c r="CH1669">
        <v>6</v>
      </c>
      <c r="CI1669">
        <v>6</v>
      </c>
      <c r="CJ1669">
        <v>6</v>
      </c>
      <c r="CK1669">
        <v>6</v>
      </c>
      <c r="CL1669">
        <v>6</v>
      </c>
      <c r="CM1669">
        <v>8</v>
      </c>
      <c r="CN1669">
        <v>8</v>
      </c>
      <c r="CO1669">
        <v>10</v>
      </c>
      <c r="CP1669">
        <v>10</v>
      </c>
      <c r="CQ1669">
        <v>10</v>
      </c>
      <c r="CR1669">
        <v>10</v>
      </c>
      <c r="CS1669">
        <v>13</v>
      </c>
      <c r="CT1669">
        <v>13</v>
      </c>
      <c r="CU1669">
        <v>13</v>
      </c>
      <c r="CV1669">
        <v>13</v>
      </c>
      <c r="CW1669">
        <v>14</v>
      </c>
      <c r="CX1669">
        <v>14</v>
      </c>
      <c r="CY1669">
        <v>14</v>
      </c>
      <c r="CZ1669">
        <v>15</v>
      </c>
      <c r="DA1669">
        <v>15</v>
      </c>
    </row>
    <row r="1670" spans="2:105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  <c r="CT1670">
        <v>1</v>
      </c>
      <c r="CU1670">
        <v>1</v>
      </c>
      <c r="CV1670">
        <v>1</v>
      </c>
      <c r="CW1670">
        <v>1</v>
      </c>
      <c r="CX1670">
        <v>1</v>
      </c>
      <c r="CY1670">
        <v>1</v>
      </c>
      <c r="CZ1670">
        <v>1</v>
      </c>
      <c r="DA1670">
        <v>1</v>
      </c>
    </row>
    <row r="1671" spans="2:105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CZ1671">
        <v>0</v>
      </c>
      <c r="DA1671">
        <v>0</v>
      </c>
    </row>
    <row r="1672" spans="2:105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1</v>
      </c>
      <c r="CF1672">
        <v>1</v>
      </c>
      <c r="CG1672">
        <v>1</v>
      </c>
      <c r="CH1672">
        <v>1</v>
      </c>
      <c r="CI1672">
        <v>1</v>
      </c>
      <c r="CJ1672">
        <v>1</v>
      </c>
      <c r="CK1672">
        <v>3</v>
      </c>
      <c r="CL1672">
        <v>4</v>
      </c>
      <c r="CM1672">
        <v>5</v>
      </c>
      <c r="CN1672">
        <v>6</v>
      </c>
      <c r="CO1672">
        <v>6</v>
      </c>
      <c r="CP1672">
        <v>6</v>
      </c>
      <c r="CQ1672">
        <v>6</v>
      </c>
      <c r="CR1672">
        <v>7</v>
      </c>
      <c r="CS1672">
        <v>7</v>
      </c>
      <c r="CT1672">
        <v>7</v>
      </c>
      <c r="CU1672">
        <v>7</v>
      </c>
      <c r="CV1672">
        <v>7</v>
      </c>
      <c r="CW1672">
        <v>7</v>
      </c>
      <c r="CX1672">
        <v>8</v>
      </c>
      <c r="CY1672">
        <v>8</v>
      </c>
      <c r="CZ1672">
        <v>8</v>
      </c>
      <c r="DA1672">
        <v>8</v>
      </c>
    </row>
    <row r="1673" spans="2:105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1</v>
      </c>
      <c r="CZ1673">
        <v>1</v>
      </c>
      <c r="DA1673">
        <v>1</v>
      </c>
    </row>
    <row r="1674" spans="2:105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1</v>
      </c>
      <c r="CD1674">
        <v>1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1</v>
      </c>
      <c r="CL1674">
        <v>1</v>
      </c>
      <c r="CM1674">
        <v>1</v>
      </c>
      <c r="CN1674">
        <v>1</v>
      </c>
      <c r="CO1674">
        <v>0</v>
      </c>
      <c r="CP1674">
        <v>0</v>
      </c>
      <c r="CQ1674">
        <v>0</v>
      </c>
      <c r="CR1674">
        <v>1</v>
      </c>
      <c r="CS1674">
        <v>1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</row>
    <row r="1675" spans="2:105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</row>
    <row r="1676" spans="2:105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</row>
    <row r="1677" spans="2:105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1</v>
      </c>
      <c r="BW1677">
        <v>1</v>
      </c>
      <c r="BX1677">
        <v>1</v>
      </c>
      <c r="BY1677">
        <v>1</v>
      </c>
      <c r="BZ1677">
        <v>1</v>
      </c>
      <c r="CA1677">
        <v>2</v>
      </c>
      <c r="CB1677">
        <v>2</v>
      </c>
      <c r="CC1677">
        <v>2</v>
      </c>
      <c r="CD1677">
        <v>2</v>
      </c>
      <c r="CE1677">
        <v>3</v>
      </c>
      <c r="CF1677">
        <v>3</v>
      </c>
      <c r="CG1677">
        <v>3</v>
      </c>
      <c r="CH1677">
        <v>3</v>
      </c>
      <c r="CI1677">
        <v>3</v>
      </c>
      <c r="CJ1677">
        <v>4</v>
      </c>
      <c r="CK1677">
        <v>5</v>
      </c>
      <c r="CL1677">
        <v>5</v>
      </c>
      <c r="CM1677">
        <v>5</v>
      </c>
      <c r="CN1677">
        <v>5</v>
      </c>
      <c r="CO1677">
        <v>5</v>
      </c>
      <c r="CP1677">
        <v>6</v>
      </c>
      <c r="CQ1677">
        <v>6</v>
      </c>
      <c r="CR1677">
        <v>6</v>
      </c>
      <c r="CS1677">
        <v>7</v>
      </c>
      <c r="CT1677">
        <v>7</v>
      </c>
      <c r="CU1677">
        <v>7</v>
      </c>
      <c r="CV1677">
        <v>7</v>
      </c>
      <c r="CW1677">
        <v>7</v>
      </c>
      <c r="CX1677">
        <v>7</v>
      </c>
      <c r="CY1677">
        <v>7</v>
      </c>
      <c r="CZ1677">
        <v>7</v>
      </c>
      <c r="DA1677">
        <v>7</v>
      </c>
    </row>
    <row r="1678" spans="2:105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1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1</v>
      </c>
      <c r="CK1678">
        <v>2</v>
      </c>
      <c r="CL1678">
        <v>2</v>
      </c>
      <c r="CM1678">
        <v>2</v>
      </c>
      <c r="CN1678">
        <v>2</v>
      </c>
      <c r="CO1678">
        <v>2</v>
      </c>
      <c r="CP1678">
        <v>2</v>
      </c>
      <c r="CQ1678">
        <v>2</v>
      </c>
      <c r="CR1678">
        <v>2</v>
      </c>
      <c r="CS1678">
        <v>2</v>
      </c>
      <c r="CT1678">
        <v>3</v>
      </c>
      <c r="CU1678">
        <v>3</v>
      </c>
      <c r="CV1678">
        <v>3</v>
      </c>
      <c r="CW1678">
        <v>3</v>
      </c>
      <c r="CX1678">
        <v>3</v>
      </c>
      <c r="CY1678">
        <v>3</v>
      </c>
      <c r="CZ1678">
        <v>3</v>
      </c>
      <c r="DA1678">
        <v>3</v>
      </c>
    </row>
    <row r="1679" spans="2:105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1</v>
      </c>
      <c r="CM1679">
        <v>1</v>
      </c>
      <c r="CN1679">
        <v>1</v>
      </c>
      <c r="CO1679">
        <v>1</v>
      </c>
      <c r="CP1679">
        <v>1</v>
      </c>
      <c r="CQ1679">
        <v>1</v>
      </c>
      <c r="CR1679">
        <v>1</v>
      </c>
      <c r="CS1679">
        <v>1</v>
      </c>
      <c r="CT1679">
        <v>1</v>
      </c>
      <c r="CU1679">
        <v>1</v>
      </c>
      <c r="CV1679">
        <v>1</v>
      </c>
      <c r="CW1679">
        <v>1</v>
      </c>
      <c r="CX1679">
        <v>1</v>
      </c>
      <c r="CY1679">
        <v>1</v>
      </c>
      <c r="CZ1679">
        <v>1</v>
      </c>
      <c r="DA1679">
        <v>1</v>
      </c>
    </row>
    <row r="1680" spans="2:105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2</v>
      </c>
      <c r="BZ1680">
        <v>2</v>
      </c>
      <c r="CA1680">
        <v>2</v>
      </c>
      <c r="CB1680">
        <v>2</v>
      </c>
      <c r="CC1680">
        <v>2</v>
      </c>
      <c r="CD1680">
        <v>2</v>
      </c>
      <c r="CE1680">
        <v>2</v>
      </c>
      <c r="CF1680">
        <v>2</v>
      </c>
      <c r="CG1680">
        <v>2</v>
      </c>
      <c r="CH1680">
        <v>2</v>
      </c>
      <c r="CI1680">
        <v>2</v>
      </c>
      <c r="CJ1680">
        <v>2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4</v>
      </c>
      <c r="CQ1680">
        <v>4</v>
      </c>
      <c r="CR1680">
        <v>4</v>
      </c>
      <c r="CS1680">
        <v>4</v>
      </c>
      <c r="CT1680">
        <v>4</v>
      </c>
      <c r="CU1680">
        <v>4</v>
      </c>
      <c r="CV1680">
        <v>5</v>
      </c>
      <c r="CW1680">
        <v>5</v>
      </c>
      <c r="CX1680">
        <v>6</v>
      </c>
      <c r="CY1680">
        <v>7</v>
      </c>
      <c r="CZ1680">
        <v>7</v>
      </c>
      <c r="DA1680">
        <v>8</v>
      </c>
    </row>
    <row r="1681" spans="2:105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1</v>
      </c>
      <c r="CB1681">
        <v>1</v>
      </c>
      <c r="CC1681">
        <v>1</v>
      </c>
      <c r="CD1681">
        <v>1</v>
      </c>
      <c r="CE1681">
        <v>1</v>
      </c>
      <c r="CF1681">
        <v>1</v>
      </c>
      <c r="CG1681">
        <v>1</v>
      </c>
      <c r="CH1681">
        <v>1</v>
      </c>
      <c r="CI1681">
        <v>1</v>
      </c>
      <c r="CJ1681">
        <v>1</v>
      </c>
      <c r="CK1681">
        <v>1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</row>
    <row r="1682" spans="2:105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  <c r="CT1682">
        <v>0</v>
      </c>
      <c r="CU1682">
        <v>0</v>
      </c>
      <c r="CV1682">
        <v>0</v>
      </c>
      <c r="CW1682">
        <v>0</v>
      </c>
      <c r="CX1682">
        <v>0</v>
      </c>
      <c r="CY1682">
        <v>0</v>
      </c>
      <c r="CZ1682">
        <v>0</v>
      </c>
      <c r="DA1682">
        <v>0</v>
      </c>
    </row>
    <row r="1683" spans="2:105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2</v>
      </c>
      <c r="CO1683">
        <v>2</v>
      </c>
      <c r="CP1683">
        <v>2</v>
      </c>
      <c r="CQ1683">
        <v>2</v>
      </c>
      <c r="CR1683">
        <v>3</v>
      </c>
      <c r="CS1683">
        <v>3</v>
      </c>
      <c r="CT1683">
        <v>3</v>
      </c>
      <c r="CU1683">
        <v>3</v>
      </c>
      <c r="CV1683">
        <v>3</v>
      </c>
      <c r="CW1683">
        <v>3</v>
      </c>
      <c r="CX1683">
        <v>3</v>
      </c>
      <c r="CY1683">
        <v>3</v>
      </c>
      <c r="CZ1683">
        <v>3</v>
      </c>
      <c r="DA1683">
        <v>3</v>
      </c>
    </row>
    <row r="1684" spans="2:105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1</v>
      </c>
      <c r="CN1684">
        <v>1</v>
      </c>
      <c r="CO1684">
        <v>1</v>
      </c>
      <c r="CP1684">
        <v>1</v>
      </c>
      <c r="CQ1684">
        <v>1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</row>
    <row r="1685" spans="2:105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1</v>
      </c>
      <c r="CA1685">
        <v>1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1</v>
      </c>
      <c r="CO1685">
        <v>2</v>
      </c>
      <c r="CP1685">
        <v>2</v>
      </c>
      <c r="CQ1685">
        <v>2</v>
      </c>
      <c r="CR1685">
        <v>2</v>
      </c>
      <c r="CS1685">
        <v>2</v>
      </c>
      <c r="CT1685">
        <v>2</v>
      </c>
      <c r="CU1685">
        <v>2</v>
      </c>
      <c r="CV1685">
        <v>2</v>
      </c>
      <c r="CW1685">
        <v>2</v>
      </c>
      <c r="CX1685">
        <v>3</v>
      </c>
      <c r="CY1685">
        <v>3</v>
      </c>
      <c r="CZ1685">
        <v>3</v>
      </c>
      <c r="DA1685">
        <v>3</v>
      </c>
    </row>
    <row r="1686" spans="2:105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1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1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</row>
    <row r="1687" spans="2:105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</row>
    <row r="1688" spans="2:105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1</v>
      </c>
      <c r="BT1688">
        <v>1</v>
      </c>
      <c r="BU1688">
        <v>1</v>
      </c>
      <c r="BV1688">
        <v>1</v>
      </c>
      <c r="BW1688">
        <v>1</v>
      </c>
      <c r="BX1688">
        <v>1</v>
      </c>
      <c r="BY1688">
        <v>1</v>
      </c>
      <c r="BZ1688">
        <v>1</v>
      </c>
      <c r="CA1688">
        <v>1</v>
      </c>
      <c r="CB1688">
        <v>1</v>
      </c>
      <c r="CC1688">
        <v>1</v>
      </c>
      <c r="CD1688">
        <v>1</v>
      </c>
      <c r="CE1688">
        <v>1</v>
      </c>
      <c r="CF1688">
        <v>1</v>
      </c>
      <c r="CG1688">
        <v>2</v>
      </c>
      <c r="CH1688">
        <v>2</v>
      </c>
      <c r="CI1688">
        <v>2</v>
      </c>
      <c r="CJ1688">
        <v>2</v>
      </c>
      <c r="CK1688">
        <v>3</v>
      </c>
      <c r="CL1688">
        <v>3</v>
      </c>
      <c r="CM1688">
        <v>3</v>
      </c>
      <c r="CN1688">
        <v>3</v>
      </c>
      <c r="CO1688">
        <v>3</v>
      </c>
      <c r="CP1688">
        <v>3</v>
      </c>
      <c r="CQ1688">
        <v>3</v>
      </c>
      <c r="CR1688">
        <v>3</v>
      </c>
      <c r="CS1688">
        <v>4</v>
      </c>
      <c r="CT1688">
        <v>4</v>
      </c>
      <c r="CU1688">
        <v>4</v>
      </c>
      <c r="CV1688">
        <v>4</v>
      </c>
      <c r="CW1688">
        <v>4</v>
      </c>
      <c r="CX1688">
        <v>4</v>
      </c>
      <c r="CY1688">
        <v>4</v>
      </c>
      <c r="CZ1688">
        <v>4</v>
      </c>
      <c r="DA1688">
        <v>4</v>
      </c>
    </row>
    <row r="1689" spans="2:105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1</v>
      </c>
      <c r="BY1689">
        <v>0</v>
      </c>
      <c r="BZ1689">
        <v>0</v>
      </c>
      <c r="CA1689">
        <v>1</v>
      </c>
      <c r="CB1689">
        <v>1</v>
      </c>
      <c r="CC1689">
        <v>1</v>
      </c>
      <c r="CD1689">
        <v>1</v>
      </c>
      <c r="CE1689">
        <v>2</v>
      </c>
      <c r="CF1689">
        <v>2</v>
      </c>
      <c r="CG1689">
        <v>2</v>
      </c>
      <c r="CH1689">
        <v>2</v>
      </c>
      <c r="CI1689">
        <v>2</v>
      </c>
      <c r="CJ1689">
        <v>2</v>
      </c>
      <c r="CK1689">
        <v>2</v>
      </c>
      <c r="CL1689">
        <v>2</v>
      </c>
      <c r="CM1689">
        <v>2</v>
      </c>
      <c r="CN1689">
        <v>3</v>
      </c>
      <c r="CO1689">
        <v>4</v>
      </c>
      <c r="CP1689">
        <v>4</v>
      </c>
      <c r="CQ1689">
        <v>4</v>
      </c>
      <c r="CR1689">
        <v>4</v>
      </c>
      <c r="CS1689">
        <v>6</v>
      </c>
      <c r="CT1689">
        <v>7</v>
      </c>
      <c r="CU1689">
        <v>7</v>
      </c>
      <c r="CV1689">
        <v>7</v>
      </c>
      <c r="CW1689">
        <v>8</v>
      </c>
      <c r="CX1689">
        <v>8</v>
      </c>
      <c r="CY1689">
        <v>10</v>
      </c>
      <c r="CZ1689">
        <v>12</v>
      </c>
      <c r="DA1689">
        <v>12</v>
      </c>
    </row>
    <row r="1690" spans="2:105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1</v>
      </c>
      <c r="CW1690">
        <v>1</v>
      </c>
      <c r="CX1690">
        <v>1</v>
      </c>
      <c r="CY1690">
        <v>1</v>
      </c>
      <c r="CZ1690">
        <v>1</v>
      </c>
      <c r="DA1690">
        <v>1</v>
      </c>
    </row>
    <row r="1691" spans="2:105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</row>
    <row r="1692" spans="2:105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1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</row>
    <row r="1693" spans="2:105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</row>
    <row r="1694" spans="2:105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1</v>
      </c>
      <c r="BK1694">
        <v>1</v>
      </c>
      <c r="BL1694">
        <v>1</v>
      </c>
      <c r="BM1694">
        <v>1</v>
      </c>
      <c r="BN1694">
        <v>1</v>
      </c>
      <c r="BO1694">
        <v>1</v>
      </c>
      <c r="BP1694">
        <v>1</v>
      </c>
      <c r="BQ1694">
        <v>1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1</v>
      </c>
      <c r="CA1694">
        <v>1</v>
      </c>
      <c r="CB1694">
        <v>1</v>
      </c>
      <c r="CC1694">
        <v>2</v>
      </c>
      <c r="CD1694">
        <v>2</v>
      </c>
      <c r="CE1694">
        <v>3</v>
      </c>
      <c r="CF1694">
        <v>5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5</v>
      </c>
      <c r="CS1694">
        <v>5</v>
      </c>
      <c r="CT1694">
        <v>5</v>
      </c>
      <c r="CU1694">
        <v>5</v>
      </c>
      <c r="CV1694">
        <v>5</v>
      </c>
      <c r="CW1694">
        <v>5</v>
      </c>
      <c r="CX1694">
        <v>5</v>
      </c>
      <c r="CY1694">
        <v>5</v>
      </c>
      <c r="CZ1694">
        <v>5</v>
      </c>
      <c r="DA1694">
        <v>5</v>
      </c>
    </row>
    <row r="1695" spans="2:105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3</v>
      </c>
      <c r="CA1695">
        <v>3</v>
      </c>
      <c r="CB1695">
        <v>3</v>
      </c>
      <c r="CC1695">
        <v>3</v>
      </c>
      <c r="CD1695">
        <v>3</v>
      </c>
      <c r="CE1695">
        <v>3</v>
      </c>
      <c r="CF1695">
        <v>4</v>
      </c>
      <c r="CG1695">
        <v>5</v>
      </c>
      <c r="CH1695">
        <v>5</v>
      </c>
      <c r="CI1695">
        <v>5</v>
      </c>
      <c r="CJ1695">
        <v>5</v>
      </c>
      <c r="CK1695">
        <v>5</v>
      </c>
      <c r="CL1695">
        <v>5</v>
      </c>
      <c r="CM1695">
        <v>5</v>
      </c>
      <c r="CN1695">
        <v>5</v>
      </c>
      <c r="CO1695">
        <v>5</v>
      </c>
      <c r="CP1695">
        <v>5</v>
      </c>
      <c r="CQ1695">
        <v>5</v>
      </c>
      <c r="CR1695">
        <v>6</v>
      </c>
      <c r="CS1695">
        <v>6</v>
      </c>
      <c r="CT1695">
        <v>6</v>
      </c>
      <c r="CU1695">
        <v>6</v>
      </c>
      <c r="CV1695">
        <v>6</v>
      </c>
      <c r="CW1695">
        <v>6</v>
      </c>
      <c r="CX1695">
        <v>6</v>
      </c>
      <c r="CY1695">
        <v>6</v>
      </c>
      <c r="CZ1695">
        <v>6</v>
      </c>
      <c r="DA1695">
        <v>6</v>
      </c>
    </row>
    <row r="1696" spans="2:105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1</v>
      </c>
      <c r="CE1696">
        <v>2</v>
      </c>
      <c r="CF1696">
        <v>2</v>
      </c>
      <c r="CG1696">
        <v>2</v>
      </c>
      <c r="CH1696">
        <v>2</v>
      </c>
      <c r="CI1696">
        <v>2</v>
      </c>
      <c r="CJ1696">
        <v>2</v>
      </c>
      <c r="CK1696">
        <v>4</v>
      </c>
      <c r="CL1696">
        <v>4</v>
      </c>
      <c r="CM1696">
        <v>5</v>
      </c>
      <c r="CN1696">
        <v>5</v>
      </c>
      <c r="CO1696">
        <v>5</v>
      </c>
      <c r="CP1696">
        <v>5</v>
      </c>
      <c r="CQ1696">
        <v>6</v>
      </c>
      <c r="CR1696">
        <v>6</v>
      </c>
      <c r="CS1696">
        <v>6</v>
      </c>
      <c r="CT1696">
        <v>6</v>
      </c>
      <c r="CU1696">
        <v>7</v>
      </c>
      <c r="CV1696">
        <v>7</v>
      </c>
      <c r="CW1696">
        <v>7</v>
      </c>
      <c r="CX1696">
        <v>7</v>
      </c>
      <c r="CY1696">
        <v>7</v>
      </c>
      <c r="CZ1696">
        <v>8</v>
      </c>
      <c r="DA1696">
        <v>8</v>
      </c>
    </row>
    <row r="1697" spans="2:105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1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2</v>
      </c>
      <c r="BX1697">
        <v>2</v>
      </c>
      <c r="BY1697">
        <v>1</v>
      </c>
      <c r="BZ1697">
        <v>1</v>
      </c>
      <c r="CA1697">
        <v>1</v>
      </c>
      <c r="CB1697">
        <v>2</v>
      </c>
      <c r="CC1697">
        <v>3</v>
      </c>
      <c r="CD1697">
        <v>3</v>
      </c>
      <c r="CE1697">
        <v>3</v>
      </c>
      <c r="CF1697">
        <v>3</v>
      </c>
      <c r="CG1697">
        <v>3</v>
      </c>
      <c r="CH1697">
        <v>3</v>
      </c>
      <c r="CI1697">
        <v>3</v>
      </c>
      <c r="CJ1697">
        <v>3</v>
      </c>
      <c r="CK1697">
        <v>3</v>
      </c>
      <c r="CL1697">
        <v>3</v>
      </c>
      <c r="CM1697">
        <v>4</v>
      </c>
      <c r="CN1697">
        <v>4</v>
      </c>
      <c r="CO1697">
        <v>4</v>
      </c>
      <c r="CP1697">
        <v>4</v>
      </c>
      <c r="CQ1697">
        <v>5</v>
      </c>
      <c r="CR1697">
        <v>5</v>
      </c>
      <c r="CS1697">
        <v>5</v>
      </c>
      <c r="CT1697">
        <v>5</v>
      </c>
      <c r="CU1697">
        <v>5</v>
      </c>
      <c r="CV1697">
        <v>5</v>
      </c>
      <c r="CW1697">
        <v>5</v>
      </c>
      <c r="CX1697">
        <v>5</v>
      </c>
      <c r="CY1697">
        <v>5</v>
      </c>
      <c r="CZ1697">
        <v>5</v>
      </c>
      <c r="DA1697">
        <v>9</v>
      </c>
    </row>
    <row r="1698" spans="2:105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1</v>
      </c>
      <c r="BX1698">
        <v>1</v>
      </c>
      <c r="BY1698">
        <v>1</v>
      </c>
      <c r="BZ1698">
        <v>1</v>
      </c>
      <c r="CA1698">
        <v>1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2</v>
      </c>
      <c r="CL1698">
        <v>3</v>
      </c>
      <c r="CM1698">
        <v>3</v>
      </c>
      <c r="CN1698">
        <v>3</v>
      </c>
      <c r="CO1698">
        <v>3</v>
      </c>
      <c r="CP1698">
        <v>3</v>
      </c>
      <c r="CQ1698">
        <v>3</v>
      </c>
      <c r="CR1698">
        <v>3</v>
      </c>
      <c r="CS1698">
        <v>3</v>
      </c>
      <c r="CT1698">
        <v>3</v>
      </c>
      <c r="CU1698">
        <v>3</v>
      </c>
      <c r="CV1698">
        <v>3</v>
      </c>
      <c r="CW1698">
        <v>3</v>
      </c>
      <c r="CX1698">
        <v>3</v>
      </c>
      <c r="CY1698">
        <v>3</v>
      </c>
      <c r="CZ1698">
        <v>3</v>
      </c>
      <c r="DA1698">
        <v>3</v>
      </c>
    </row>
    <row r="1699" spans="2:105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</row>
    <row r="1700" spans="2:105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2</v>
      </c>
      <c r="CX1700">
        <v>2</v>
      </c>
      <c r="CY1700">
        <v>2</v>
      </c>
      <c r="CZ1700">
        <v>3</v>
      </c>
      <c r="DA1700">
        <v>3</v>
      </c>
    </row>
    <row r="1701" spans="2:105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1</v>
      </c>
      <c r="BY1701">
        <v>1</v>
      </c>
      <c r="BZ1701">
        <v>1</v>
      </c>
      <c r="CA1701">
        <v>3</v>
      </c>
      <c r="CB1701">
        <v>5</v>
      </c>
      <c r="CC1701">
        <v>5</v>
      </c>
      <c r="CD1701">
        <v>5</v>
      </c>
      <c r="CE1701">
        <v>5</v>
      </c>
      <c r="CF1701">
        <v>5</v>
      </c>
      <c r="CG1701">
        <v>5</v>
      </c>
      <c r="CH1701">
        <v>5</v>
      </c>
      <c r="CI1701">
        <v>5</v>
      </c>
      <c r="CJ1701">
        <v>5</v>
      </c>
      <c r="CK1701">
        <v>5</v>
      </c>
      <c r="CL1701">
        <v>5</v>
      </c>
      <c r="CM1701">
        <v>6</v>
      </c>
      <c r="CN1701">
        <v>6</v>
      </c>
      <c r="CO1701">
        <v>6</v>
      </c>
      <c r="CP1701">
        <v>6</v>
      </c>
      <c r="CQ1701">
        <v>6</v>
      </c>
      <c r="CR1701">
        <v>6</v>
      </c>
      <c r="CS1701">
        <v>6</v>
      </c>
      <c r="CT1701">
        <v>6</v>
      </c>
      <c r="CU1701">
        <v>6</v>
      </c>
      <c r="CV1701">
        <v>6</v>
      </c>
      <c r="CW1701">
        <v>6</v>
      </c>
      <c r="CX1701">
        <v>6</v>
      </c>
      <c r="CY1701">
        <v>6</v>
      </c>
      <c r="CZ1701">
        <v>6</v>
      </c>
      <c r="DA1701">
        <v>6</v>
      </c>
    </row>
    <row r="1702" spans="2:105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1</v>
      </c>
      <c r="CX1702">
        <v>1</v>
      </c>
      <c r="CY1702">
        <v>1</v>
      </c>
      <c r="CZ1702">
        <v>1</v>
      </c>
      <c r="DA1702">
        <v>1</v>
      </c>
    </row>
    <row r="1703" spans="2:105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</row>
    <row r="1704" spans="2:105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1</v>
      </c>
      <c r="CJ1704">
        <v>1</v>
      </c>
      <c r="CK1704">
        <v>1</v>
      </c>
      <c r="CL1704">
        <v>1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</row>
    <row r="1705" spans="2:105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1</v>
      </c>
      <c r="CW1705">
        <v>1</v>
      </c>
      <c r="CX1705">
        <v>1</v>
      </c>
      <c r="CY1705">
        <v>1</v>
      </c>
      <c r="CZ1705">
        <v>1</v>
      </c>
      <c r="DA1705">
        <v>2</v>
      </c>
    </row>
    <row r="1706" spans="2:105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1</v>
      </c>
      <c r="CW1706">
        <v>1</v>
      </c>
      <c r="CX1706">
        <v>1</v>
      </c>
      <c r="CY1706">
        <v>1</v>
      </c>
      <c r="CZ1706">
        <v>2</v>
      </c>
      <c r="DA1706">
        <v>3</v>
      </c>
    </row>
    <row r="1707" spans="2:105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2</v>
      </c>
      <c r="CK1707">
        <v>2</v>
      </c>
      <c r="CL1707">
        <v>2</v>
      </c>
      <c r="CM1707">
        <v>2</v>
      </c>
      <c r="CN1707">
        <v>3</v>
      </c>
      <c r="CO1707">
        <v>3</v>
      </c>
      <c r="CP1707">
        <v>3</v>
      </c>
      <c r="CQ1707">
        <v>3</v>
      </c>
      <c r="CR1707">
        <v>3</v>
      </c>
      <c r="CS1707">
        <v>3</v>
      </c>
      <c r="CT1707">
        <v>3</v>
      </c>
      <c r="CU1707">
        <v>3</v>
      </c>
      <c r="CV1707">
        <v>3</v>
      </c>
      <c r="CW1707">
        <v>3</v>
      </c>
      <c r="CX1707">
        <v>3</v>
      </c>
      <c r="CY1707">
        <v>3</v>
      </c>
      <c r="CZ1707">
        <v>3</v>
      </c>
      <c r="DA1707">
        <v>3</v>
      </c>
    </row>
    <row r="1708" spans="2:105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1</v>
      </c>
      <c r="CD1708">
        <v>1</v>
      </c>
      <c r="CE1708">
        <v>1</v>
      </c>
      <c r="CF1708">
        <v>1</v>
      </c>
      <c r="CG1708">
        <v>1</v>
      </c>
      <c r="CH1708">
        <v>1</v>
      </c>
      <c r="CI1708">
        <v>1</v>
      </c>
      <c r="CJ1708">
        <v>1</v>
      </c>
      <c r="CK1708">
        <v>1</v>
      </c>
      <c r="CL1708">
        <v>1</v>
      </c>
      <c r="CM1708">
        <v>1</v>
      </c>
      <c r="CN1708">
        <v>1</v>
      </c>
      <c r="CO1708">
        <v>1</v>
      </c>
      <c r="CP1708">
        <v>2</v>
      </c>
      <c r="CQ1708">
        <v>2</v>
      </c>
      <c r="CR1708">
        <v>2</v>
      </c>
      <c r="CS1708">
        <v>2</v>
      </c>
      <c r="CT1708">
        <v>2</v>
      </c>
      <c r="CU1708">
        <v>2</v>
      </c>
      <c r="CV1708">
        <v>2</v>
      </c>
      <c r="CW1708">
        <v>2</v>
      </c>
      <c r="CX1708">
        <v>2</v>
      </c>
      <c r="CY1708">
        <v>2</v>
      </c>
      <c r="CZ1708">
        <v>2</v>
      </c>
      <c r="DA1708">
        <v>2</v>
      </c>
    </row>
    <row r="1709" spans="2:105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1</v>
      </c>
      <c r="CA1709">
        <v>2</v>
      </c>
      <c r="CB1709">
        <v>2</v>
      </c>
      <c r="CC1709">
        <v>3</v>
      </c>
      <c r="CD1709">
        <v>5</v>
      </c>
      <c r="CE1709">
        <v>5</v>
      </c>
      <c r="CF1709">
        <v>6</v>
      </c>
      <c r="CG1709">
        <v>8</v>
      </c>
      <c r="CH1709">
        <v>8</v>
      </c>
      <c r="CI1709">
        <v>8</v>
      </c>
      <c r="CJ1709">
        <v>11</v>
      </c>
      <c r="CK1709">
        <v>12</v>
      </c>
      <c r="CL1709">
        <v>12</v>
      </c>
      <c r="CM1709">
        <v>13</v>
      </c>
      <c r="CN1709">
        <v>14</v>
      </c>
      <c r="CO1709">
        <v>14</v>
      </c>
      <c r="CP1709">
        <v>15</v>
      </c>
      <c r="CQ1709">
        <v>17</v>
      </c>
      <c r="CR1709">
        <v>18</v>
      </c>
      <c r="CS1709">
        <v>18</v>
      </c>
      <c r="CT1709">
        <v>18</v>
      </c>
      <c r="CU1709">
        <v>19</v>
      </c>
      <c r="CV1709">
        <v>19</v>
      </c>
      <c r="CW1709">
        <v>19</v>
      </c>
      <c r="CX1709">
        <v>19</v>
      </c>
      <c r="CY1709">
        <v>19</v>
      </c>
      <c r="CZ1709">
        <v>20</v>
      </c>
      <c r="DA1709">
        <v>23</v>
      </c>
    </row>
    <row r="1710" spans="2:105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</row>
    <row r="1711" spans="2:105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1</v>
      </c>
      <c r="CK1711">
        <v>1</v>
      </c>
      <c r="CL1711">
        <v>1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2</v>
      </c>
      <c r="CZ1711">
        <v>2</v>
      </c>
      <c r="DA1711">
        <v>2</v>
      </c>
    </row>
    <row r="1712" spans="2:105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1</v>
      </c>
      <c r="BT1712">
        <v>1</v>
      </c>
      <c r="BU1712">
        <v>1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1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3</v>
      </c>
      <c r="CH1712">
        <v>4</v>
      </c>
      <c r="CI1712">
        <v>4</v>
      </c>
      <c r="CJ1712">
        <v>4</v>
      </c>
      <c r="CK1712">
        <v>4</v>
      </c>
      <c r="CL1712">
        <v>4</v>
      </c>
      <c r="CM1712">
        <v>4</v>
      </c>
      <c r="CN1712">
        <v>4</v>
      </c>
      <c r="CO1712">
        <v>4</v>
      </c>
      <c r="CP1712">
        <v>4</v>
      </c>
      <c r="CQ1712">
        <v>4</v>
      </c>
      <c r="CR1712">
        <v>4</v>
      </c>
      <c r="CS1712">
        <v>4</v>
      </c>
      <c r="CT1712">
        <v>4</v>
      </c>
      <c r="CU1712">
        <v>5</v>
      </c>
      <c r="CV1712">
        <v>5</v>
      </c>
      <c r="CW1712">
        <v>4</v>
      </c>
      <c r="CX1712">
        <v>4</v>
      </c>
      <c r="CY1712">
        <v>4</v>
      </c>
      <c r="CZ1712">
        <v>4</v>
      </c>
      <c r="DA1712">
        <v>4</v>
      </c>
    </row>
    <row r="1713" spans="2:105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1</v>
      </c>
      <c r="BW1713">
        <v>1</v>
      </c>
      <c r="BX1713">
        <v>1</v>
      </c>
      <c r="BY1713">
        <v>1</v>
      </c>
      <c r="BZ1713">
        <v>1</v>
      </c>
      <c r="CA1713">
        <v>3</v>
      </c>
      <c r="CB1713">
        <v>4</v>
      </c>
      <c r="CC1713">
        <v>5</v>
      </c>
      <c r="CD1713">
        <v>4</v>
      </c>
      <c r="CE1713">
        <v>4</v>
      </c>
      <c r="CF1713">
        <v>4</v>
      </c>
      <c r="CG1713">
        <v>4</v>
      </c>
      <c r="CH1713">
        <v>4</v>
      </c>
      <c r="CI1713">
        <v>4</v>
      </c>
      <c r="CJ1713">
        <v>6</v>
      </c>
      <c r="CK1713">
        <v>6</v>
      </c>
      <c r="CL1713">
        <v>6</v>
      </c>
      <c r="CM1713">
        <v>6</v>
      </c>
      <c r="CN1713">
        <v>6</v>
      </c>
      <c r="CO1713">
        <v>7</v>
      </c>
      <c r="CP1713">
        <v>10</v>
      </c>
      <c r="CQ1713">
        <v>12</v>
      </c>
      <c r="CR1713">
        <v>12</v>
      </c>
      <c r="CS1713">
        <v>13</v>
      </c>
      <c r="CT1713">
        <v>14</v>
      </c>
      <c r="CU1713">
        <v>15</v>
      </c>
      <c r="CV1713">
        <v>15</v>
      </c>
      <c r="CW1713">
        <v>15</v>
      </c>
      <c r="CX1713">
        <v>15</v>
      </c>
      <c r="CY1713">
        <v>16</v>
      </c>
      <c r="CZ1713">
        <v>17</v>
      </c>
      <c r="DA1713">
        <v>17</v>
      </c>
    </row>
    <row r="1714" spans="2:105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1</v>
      </c>
      <c r="CD1714">
        <v>1</v>
      </c>
      <c r="CE1714">
        <v>2</v>
      </c>
      <c r="CF1714">
        <v>3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6</v>
      </c>
      <c r="CM1714">
        <v>6</v>
      </c>
      <c r="CN1714">
        <v>6</v>
      </c>
      <c r="CO1714">
        <v>6</v>
      </c>
      <c r="CP1714">
        <v>6</v>
      </c>
      <c r="CQ1714">
        <v>6</v>
      </c>
      <c r="CR1714">
        <v>7</v>
      </c>
      <c r="CS1714">
        <v>7</v>
      </c>
      <c r="CT1714">
        <v>7</v>
      </c>
      <c r="CU1714">
        <v>8</v>
      </c>
      <c r="CV1714">
        <v>9</v>
      </c>
      <c r="CW1714">
        <v>9</v>
      </c>
      <c r="CX1714">
        <v>9</v>
      </c>
      <c r="CY1714">
        <v>9</v>
      </c>
      <c r="CZ1714">
        <v>10</v>
      </c>
      <c r="DA1714">
        <v>11</v>
      </c>
    </row>
    <row r="1715" spans="2:105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0</v>
      </c>
      <c r="CL1715">
        <v>0</v>
      </c>
      <c r="CM1715">
        <v>1</v>
      </c>
      <c r="CN1715">
        <v>1</v>
      </c>
      <c r="CO1715">
        <v>1</v>
      </c>
      <c r="CP1715">
        <v>1</v>
      </c>
      <c r="CQ1715">
        <v>1</v>
      </c>
      <c r="CR1715">
        <v>1</v>
      </c>
      <c r="CS1715">
        <v>1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</row>
    <row r="1716" spans="2:105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2</v>
      </c>
      <c r="CC1716">
        <v>2</v>
      </c>
      <c r="CD1716">
        <v>2</v>
      </c>
      <c r="CE1716">
        <v>2</v>
      </c>
      <c r="CF1716">
        <v>2</v>
      </c>
      <c r="CG1716">
        <v>2</v>
      </c>
      <c r="CH1716">
        <v>2</v>
      </c>
      <c r="CI1716">
        <v>2</v>
      </c>
      <c r="CJ1716">
        <v>3</v>
      </c>
      <c r="CK1716">
        <v>3</v>
      </c>
      <c r="CL1716">
        <v>3</v>
      </c>
      <c r="CM1716">
        <v>3</v>
      </c>
      <c r="CN1716">
        <v>3</v>
      </c>
      <c r="CO1716">
        <v>4</v>
      </c>
      <c r="CP1716">
        <v>4</v>
      </c>
      <c r="CQ1716">
        <v>4</v>
      </c>
      <c r="CR1716">
        <v>4</v>
      </c>
      <c r="CS1716">
        <v>4</v>
      </c>
      <c r="CT1716">
        <v>4</v>
      </c>
      <c r="CU1716">
        <v>5</v>
      </c>
      <c r="CV1716">
        <v>5</v>
      </c>
      <c r="CW1716">
        <v>6</v>
      </c>
      <c r="CX1716">
        <v>7</v>
      </c>
      <c r="CY1716">
        <v>8</v>
      </c>
      <c r="CZ1716">
        <v>8</v>
      </c>
      <c r="DA1716">
        <v>8</v>
      </c>
    </row>
    <row r="1717" spans="2:105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1</v>
      </c>
      <c r="CP1717">
        <v>1</v>
      </c>
      <c r="CQ1717">
        <v>1</v>
      </c>
      <c r="CR1717">
        <v>2</v>
      </c>
      <c r="CS1717">
        <v>4</v>
      </c>
      <c r="CT1717">
        <v>4</v>
      </c>
      <c r="CU1717">
        <v>5</v>
      </c>
      <c r="CV1717">
        <v>5</v>
      </c>
      <c r="CW1717">
        <v>5</v>
      </c>
      <c r="CX1717">
        <v>5</v>
      </c>
      <c r="CY1717">
        <v>5</v>
      </c>
      <c r="CZ1717">
        <v>6</v>
      </c>
      <c r="DA1717">
        <v>7</v>
      </c>
    </row>
    <row r="1718" spans="2:105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2</v>
      </c>
      <c r="CP1718">
        <v>2</v>
      </c>
      <c r="CQ1718">
        <v>2</v>
      </c>
      <c r="CR1718">
        <v>2</v>
      </c>
      <c r="CS1718">
        <v>2</v>
      </c>
      <c r="CT1718">
        <v>2</v>
      </c>
      <c r="CU1718">
        <v>2</v>
      </c>
      <c r="CV1718">
        <v>2</v>
      </c>
      <c r="CW1718">
        <v>2</v>
      </c>
      <c r="CX1718">
        <v>2</v>
      </c>
      <c r="CY1718">
        <v>2</v>
      </c>
      <c r="CZ1718">
        <v>2</v>
      </c>
      <c r="DA1718">
        <v>2</v>
      </c>
    </row>
    <row r="1719" spans="2:105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2</v>
      </c>
      <c r="CH1719">
        <v>2</v>
      </c>
      <c r="CI1719">
        <v>2</v>
      </c>
      <c r="CJ1719">
        <v>2</v>
      </c>
      <c r="CK1719">
        <v>2</v>
      </c>
      <c r="CL1719">
        <v>3</v>
      </c>
      <c r="CM1719">
        <v>3</v>
      </c>
      <c r="CN1719">
        <v>4</v>
      </c>
      <c r="CO1719">
        <v>5</v>
      </c>
      <c r="CP1719">
        <v>5</v>
      </c>
      <c r="CQ1719">
        <v>8</v>
      </c>
      <c r="CR1719">
        <v>9</v>
      </c>
      <c r="CS1719">
        <v>9</v>
      </c>
      <c r="CT1719">
        <v>9</v>
      </c>
      <c r="CU1719">
        <v>9</v>
      </c>
      <c r="CV1719">
        <v>9</v>
      </c>
      <c r="CW1719">
        <v>9</v>
      </c>
      <c r="CX1719">
        <v>12</v>
      </c>
      <c r="CY1719">
        <v>13</v>
      </c>
      <c r="CZ1719">
        <v>14</v>
      </c>
      <c r="DA1719">
        <v>16</v>
      </c>
    </row>
    <row r="1720" spans="2:105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1</v>
      </c>
      <c r="BW1720">
        <v>1</v>
      </c>
      <c r="BX1720">
        <v>1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1</v>
      </c>
      <c r="CH1720">
        <v>1</v>
      </c>
      <c r="CI1720">
        <v>1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1</v>
      </c>
      <c r="CP1720">
        <v>1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</row>
    <row r="1721" spans="2:105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1</v>
      </c>
      <c r="CK1721">
        <v>1</v>
      </c>
      <c r="CL1721">
        <v>1</v>
      </c>
      <c r="CM1721">
        <v>1</v>
      </c>
      <c r="CN1721">
        <v>1</v>
      </c>
      <c r="CO1721">
        <v>2</v>
      </c>
      <c r="CP1721">
        <v>2</v>
      </c>
      <c r="CQ1721">
        <v>2</v>
      </c>
      <c r="CR1721">
        <v>2</v>
      </c>
      <c r="CS1721">
        <v>2</v>
      </c>
      <c r="CT1721">
        <v>2</v>
      </c>
      <c r="CU1721">
        <v>2</v>
      </c>
      <c r="CV1721">
        <v>3</v>
      </c>
      <c r="CW1721">
        <v>3</v>
      </c>
      <c r="CX1721">
        <v>3</v>
      </c>
      <c r="CY1721">
        <v>3</v>
      </c>
      <c r="CZ1721">
        <v>3</v>
      </c>
      <c r="DA1721">
        <v>4</v>
      </c>
    </row>
    <row r="1722" spans="2:105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</row>
    <row r="1723" spans="2:105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</row>
    <row r="1724" spans="2:105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1</v>
      </c>
      <c r="CD1724">
        <v>1</v>
      </c>
      <c r="CE1724">
        <v>1</v>
      </c>
      <c r="CF1724">
        <v>1</v>
      </c>
      <c r="CG1724">
        <v>1</v>
      </c>
      <c r="CH1724">
        <v>1</v>
      </c>
      <c r="CI1724">
        <v>1</v>
      </c>
      <c r="CJ1724">
        <v>1</v>
      </c>
      <c r="CK1724">
        <v>1</v>
      </c>
      <c r="CL1724">
        <v>1</v>
      </c>
      <c r="CM1724">
        <v>2</v>
      </c>
      <c r="CN1724">
        <v>2</v>
      </c>
      <c r="CO1724">
        <v>2</v>
      </c>
      <c r="CP1724">
        <v>2</v>
      </c>
      <c r="CQ1724">
        <v>3</v>
      </c>
      <c r="CR1724">
        <v>3</v>
      </c>
      <c r="CS1724">
        <v>3</v>
      </c>
      <c r="CT1724">
        <v>3</v>
      </c>
      <c r="CU1724">
        <v>3</v>
      </c>
      <c r="CV1724">
        <v>3</v>
      </c>
      <c r="CW1724">
        <v>3</v>
      </c>
      <c r="CX1724">
        <v>3</v>
      </c>
      <c r="CY1724">
        <v>3</v>
      </c>
      <c r="CZ1724">
        <v>3</v>
      </c>
      <c r="DA1724">
        <v>3</v>
      </c>
    </row>
    <row r="1725" spans="2:105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1</v>
      </c>
      <c r="BW1725">
        <v>1</v>
      </c>
      <c r="BX1725">
        <v>1</v>
      </c>
      <c r="BY1725">
        <v>1</v>
      </c>
      <c r="BZ1725">
        <v>1</v>
      </c>
      <c r="CA1725">
        <v>1</v>
      </c>
      <c r="CB1725">
        <v>1</v>
      </c>
      <c r="CC1725">
        <v>1</v>
      </c>
      <c r="CD1725">
        <v>1</v>
      </c>
      <c r="CE1725">
        <v>1</v>
      </c>
      <c r="CF1725">
        <v>1</v>
      </c>
      <c r="CG1725">
        <v>2</v>
      </c>
      <c r="CH1725">
        <v>2</v>
      </c>
      <c r="CI1725">
        <v>2</v>
      </c>
      <c r="CJ1725">
        <v>2</v>
      </c>
      <c r="CK1725">
        <v>2</v>
      </c>
      <c r="CL1725">
        <v>2</v>
      </c>
      <c r="CM1725">
        <v>2</v>
      </c>
      <c r="CN1725">
        <v>2</v>
      </c>
      <c r="CO1725">
        <v>2</v>
      </c>
      <c r="CP1725">
        <v>2</v>
      </c>
      <c r="CQ1725">
        <v>2</v>
      </c>
      <c r="CR1725">
        <v>2</v>
      </c>
      <c r="CS1725">
        <v>2</v>
      </c>
      <c r="CT1725">
        <v>2</v>
      </c>
      <c r="CU1725">
        <v>2</v>
      </c>
      <c r="CV1725">
        <v>2</v>
      </c>
      <c r="CW1725">
        <v>2</v>
      </c>
      <c r="CX1725">
        <v>2</v>
      </c>
      <c r="CY1725">
        <v>2</v>
      </c>
      <c r="CZ1725">
        <v>2</v>
      </c>
      <c r="DA1725">
        <v>2</v>
      </c>
    </row>
    <row r="1726" spans="2:105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1</v>
      </c>
      <c r="CA1726">
        <v>1</v>
      </c>
      <c r="CB1726">
        <v>2</v>
      </c>
      <c r="CC1726">
        <v>3</v>
      </c>
      <c r="CD1726">
        <v>3</v>
      </c>
      <c r="CE1726">
        <v>4</v>
      </c>
      <c r="CF1726">
        <v>4</v>
      </c>
      <c r="CG1726">
        <v>6</v>
      </c>
      <c r="CH1726">
        <v>7</v>
      </c>
      <c r="CI1726">
        <v>8</v>
      </c>
      <c r="CJ1726">
        <v>8</v>
      </c>
      <c r="CK1726">
        <v>8</v>
      </c>
      <c r="CL1726">
        <v>8</v>
      </c>
      <c r="CM1726">
        <v>8</v>
      </c>
      <c r="CN1726">
        <v>10</v>
      </c>
      <c r="CO1726">
        <v>10</v>
      </c>
      <c r="CP1726">
        <v>10</v>
      </c>
      <c r="CQ1726">
        <v>10</v>
      </c>
      <c r="CR1726">
        <v>10</v>
      </c>
      <c r="CS1726">
        <v>11</v>
      </c>
      <c r="CT1726">
        <v>13</v>
      </c>
      <c r="CU1726">
        <v>14</v>
      </c>
      <c r="CV1726">
        <v>14</v>
      </c>
      <c r="CW1726">
        <v>14</v>
      </c>
      <c r="CX1726">
        <v>15</v>
      </c>
      <c r="CY1726">
        <v>18</v>
      </c>
      <c r="CZ1726">
        <v>19</v>
      </c>
      <c r="DA1726">
        <v>20</v>
      </c>
    </row>
    <row r="1727" spans="2:105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1</v>
      </c>
      <c r="BT1727">
        <v>1</v>
      </c>
      <c r="BU1727">
        <v>1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1</v>
      </c>
      <c r="DA1727">
        <v>1</v>
      </c>
    </row>
    <row r="1728" spans="2:105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1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3</v>
      </c>
      <c r="CR1728">
        <v>3</v>
      </c>
      <c r="CS1728">
        <v>3</v>
      </c>
      <c r="CT1728">
        <v>4</v>
      </c>
      <c r="CU1728">
        <v>5</v>
      </c>
      <c r="CV1728">
        <v>5</v>
      </c>
      <c r="CW1728">
        <v>5</v>
      </c>
      <c r="CX1728">
        <v>7</v>
      </c>
      <c r="CY1728">
        <v>7</v>
      </c>
      <c r="CZ1728">
        <v>7</v>
      </c>
      <c r="DA1728">
        <v>7</v>
      </c>
    </row>
    <row r="1729" spans="2:105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2</v>
      </c>
      <c r="CK1729">
        <v>2</v>
      </c>
      <c r="CL1729">
        <v>2</v>
      </c>
      <c r="CM1729">
        <v>2</v>
      </c>
      <c r="CN1729">
        <v>2</v>
      </c>
      <c r="CO1729">
        <v>2</v>
      </c>
      <c r="CP1729">
        <v>2</v>
      </c>
      <c r="CQ1729">
        <v>2</v>
      </c>
      <c r="CR1729">
        <v>2</v>
      </c>
      <c r="CS1729">
        <v>2</v>
      </c>
      <c r="CT1729">
        <v>2</v>
      </c>
      <c r="CU1729">
        <v>2</v>
      </c>
      <c r="CV1729">
        <v>2</v>
      </c>
      <c r="CW1729">
        <v>2</v>
      </c>
      <c r="CX1729">
        <v>2</v>
      </c>
      <c r="CY1729">
        <v>2</v>
      </c>
      <c r="CZ1729">
        <v>2</v>
      </c>
      <c r="DA1729">
        <v>2</v>
      </c>
    </row>
    <row r="1730" spans="2:105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1</v>
      </c>
      <c r="CV1730">
        <v>1</v>
      </c>
      <c r="CW1730">
        <v>1</v>
      </c>
      <c r="CX1730">
        <v>1</v>
      </c>
      <c r="CY1730">
        <v>1</v>
      </c>
      <c r="CZ1730">
        <v>1</v>
      </c>
      <c r="DA1730">
        <v>1</v>
      </c>
    </row>
    <row r="1731" spans="2:105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</row>
    <row r="1732" spans="2:105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1</v>
      </c>
      <c r="BR1732">
        <v>1</v>
      </c>
      <c r="BS1732">
        <v>1</v>
      </c>
      <c r="BT1732">
        <v>1</v>
      </c>
      <c r="BU1732">
        <v>1</v>
      </c>
      <c r="BV1732">
        <v>1</v>
      </c>
      <c r="BW1732">
        <v>1</v>
      </c>
      <c r="BX1732">
        <v>1</v>
      </c>
      <c r="BY1732">
        <v>1</v>
      </c>
      <c r="BZ1732">
        <v>1</v>
      </c>
      <c r="CA1732">
        <v>1</v>
      </c>
      <c r="CB1732">
        <v>1</v>
      </c>
      <c r="CC1732">
        <v>1</v>
      </c>
      <c r="CD1732">
        <v>2</v>
      </c>
      <c r="CE1732">
        <v>2</v>
      </c>
      <c r="CF1732">
        <v>2</v>
      </c>
      <c r="CG1732">
        <v>2</v>
      </c>
      <c r="CH1732">
        <v>2</v>
      </c>
      <c r="CI1732">
        <v>2</v>
      </c>
      <c r="CJ1732">
        <v>2</v>
      </c>
      <c r="CK1732">
        <v>2</v>
      </c>
      <c r="CL1732">
        <v>2</v>
      </c>
      <c r="CM1732">
        <v>2</v>
      </c>
      <c r="CN1732">
        <v>2</v>
      </c>
      <c r="CO1732">
        <v>2</v>
      </c>
      <c r="CP1732">
        <v>2</v>
      </c>
      <c r="CQ1732">
        <v>4</v>
      </c>
      <c r="CR1732">
        <v>4</v>
      </c>
      <c r="CS1732">
        <v>4</v>
      </c>
      <c r="CT1732">
        <v>4</v>
      </c>
      <c r="CU1732">
        <v>5</v>
      </c>
      <c r="CV1732">
        <v>5</v>
      </c>
      <c r="CW1732">
        <v>5</v>
      </c>
      <c r="CX1732">
        <v>5</v>
      </c>
      <c r="CY1732">
        <v>5</v>
      </c>
      <c r="CZ1732">
        <v>5</v>
      </c>
      <c r="DA1732">
        <v>5</v>
      </c>
    </row>
    <row r="1733" spans="2:105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</row>
    <row r="1734" spans="2:105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</row>
    <row r="1735" spans="2:105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</row>
    <row r="1736" spans="2:105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1</v>
      </c>
      <c r="CG1736">
        <v>1</v>
      </c>
      <c r="CH1736">
        <v>1</v>
      </c>
      <c r="CI1736">
        <v>1</v>
      </c>
      <c r="CJ1736">
        <v>1</v>
      </c>
      <c r="CK1736">
        <v>1</v>
      </c>
      <c r="CL1736">
        <v>1</v>
      </c>
      <c r="CM1736">
        <v>1</v>
      </c>
      <c r="CN1736">
        <v>1</v>
      </c>
      <c r="CO1736">
        <v>1</v>
      </c>
      <c r="CP1736">
        <v>2</v>
      </c>
      <c r="CQ1736">
        <v>2</v>
      </c>
      <c r="CR1736">
        <v>3</v>
      </c>
      <c r="CS1736">
        <v>3</v>
      </c>
      <c r="CT1736">
        <v>3</v>
      </c>
      <c r="CU1736">
        <v>3</v>
      </c>
      <c r="CV1736">
        <v>4</v>
      </c>
      <c r="CW1736">
        <v>4</v>
      </c>
      <c r="CX1736">
        <v>4</v>
      </c>
      <c r="CY1736">
        <v>4</v>
      </c>
      <c r="CZ1736">
        <v>4</v>
      </c>
      <c r="DA1736">
        <v>4</v>
      </c>
    </row>
    <row r="1737" spans="2:105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</row>
    <row r="1738" spans="2:105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1</v>
      </c>
      <c r="BY1738">
        <v>1</v>
      </c>
      <c r="BZ1738">
        <v>1</v>
      </c>
      <c r="CA1738">
        <v>1</v>
      </c>
      <c r="CB1738">
        <v>1</v>
      </c>
      <c r="CC1738">
        <v>1</v>
      </c>
      <c r="CD1738">
        <v>1</v>
      </c>
      <c r="CE1738">
        <v>1</v>
      </c>
      <c r="CF1738">
        <v>1</v>
      </c>
      <c r="CG1738">
        <v>1</v>
      </c>
      <c r="CH1738">
        <v>1</v>
      </c>
      <c r="CI1738">
        <v>1</v>
      </c>
      <c r="CJ1738">
        <v>2</v>
      </c>
      <c r="CK1738">
        <v>2</v>
      </c>
      <c r="CL1738">
        <v>2</v>
      </c>
      <c r="CM1738">
        <v>2</v>
      </c>
      <c r="CN1738">
        <v>2</v>
      </c>
      <c r="CO1738">
        <v>2</v>
      </c>
      <c r="CP1738">
        <v>2</v>
      </c>
      <c r="CQ1738">
        <v>2</v>
      </c>
      <c r="CR1738">
        <v>2</v>
      </c>
      <c r="CS1738">
        <v>2</v>
      </c>
      <c r="CT1738">
        <v>2</v>
      </c>
      <c r="CU1738">
        <v>2</v>
      </c>
      <c r="CV1738">
        <v>2</v>
      </c>
      <c r="CW1738">
        <v>2</v>
      </c>
      <c r="CX1738">
        <v>2</v>
      </c>
      <c r="CY1738">
        <v>2</v>
      </c>
      <c r="CZ1738">
        <v>2</v>
      </c>
      <c r="DA1738">
        <v>2</v>
      </c>
    </row>
    <row r="1739" spans="2:105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1</v>
      </c>
      <c r="CY1739">
        <v>1</v>
      </c>
      <c r="CZ1739">
        <v>1</v>
      </c>
      <c r="DA1739">
        <v>1</v>
      </c>
    </row>
    <row r="1740" spans="2:105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</row>
    <row r="1741" spans="2:105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1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3</v>
      </c>
      <c r="BZ1741">
        <v>3</v>
      </c>
      <c r="CA1741">
        <v>3</v>
      </c>
      <c r="CB1741">
        <v>3</v>
      </c>
      <c r="CC1741">
        <v>3</v>
      </c>
      <c r="CD1741">
        <v>4</v>
      </c>
      <c r="CE1741">
        <v>6</v>
      </c>
      <c r="CF1741">
        <v>6</v>
      </c>
      <c r="CG1741">
        <v>6</v>
      </c>
      <c r="CH1741">
        <v>6</v>
      </c>
      <c r="CI1741">
        <v>6</v>
      </c>
      <c r="CJ1741">
        <v>6</v>
      </c>
      <c r="CK1741">
        <v>6</v>
      </c>
      <c r="CL1741">
        <v>6</v>
      </c>
      <c r="CM1741">
        <v>6</v>
      </c>
      <c r="CN1741">
        <v>7</v>
      </c>
      <c r="CO1741">
        <v>7</v>
      </c>
      <c r="CP1741">
        <v>7</v>
      </c>
      <c r="CQ1741">
        <v>7</v>
      </c>
      <c r="CR1741">
        <v>7</v>
      </c>
      <c r="CS1741">
        <v>7</v>
      </c>
      <c r="CT1741">
        <v>7</v>
      </c>
      <c r="CU1741">
        <v>7</v>
      </c>
      <c r="CV1741">
        <v>7</v>
      </c>
      <c r="CW1741">
        <v>7</v>
      </c>
      <c r="CX1741">
        <v>7</v>
      </c>
      <c r="CY1741">
        <v>7</v>
      </c>
      <c r="CZ1741">
        <v>7</v>
      </c>
      <c r="DA1741">
        <v>10</v>
      </c>
    </row>
    <row r="1742" spans="2:105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</row>
    <row r="1743" spans="2:105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1</v>
      </c>
      <c r="BR1743">
        <v>1</v>
      </c>
      <c r="BS1743">
        <v>1</v>
      </c>
      <c r="BT1743">
        <v>1</v>
      </c>
      <c r="BU1743">
        <v>1</v>
      </c>
      <c r="BV1743">
        <v>1</v>
      </c>
      <c r="BW1743">
        <v>1</v>
      </c>
      <c r="BX1743">
        <v>1</v>
      </c>
      <c r="BY1743">
        <v>1</v>
      </c>
      <c r="BZ1743">
        <v>1</v>
      </c>
      <c r="CA1743">
        <v>1</v>
      </c>
      <c r="CB1743">
        <v>1</v>
      </c>
      <c r="CC1743">
        <v>2</v>
      </c>
      <c r="CD1743">
        <v>1</v>
      </c>
      <c r="CE1743">
        <v>1</v>
      </c>
      <c r="CF1743">
        <v>1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  <c r="CT1743">
        <v>1</v>
      </c>
      <c r="CU1743">
        <v>1</v>
      </c>
      <c r="CV1743">
        <v>1</v>
      </c>
      <c r="CW1743">
        <v>1</v>
      </c>
      <c r="CX1743">
        <v>1</v>
      </c>
      <c r="CY1743">
        <v>1</v>
      </c>
      <c r="CZ1743">
        <v>1</v>
      </c>
      <c r="DA1743">
        <v>2</v>
      </c>
    </row>
    <row r="1744" spans="2:105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1</v>
      </c>
      <c r="CH1744">
        <v>1</v>
      </c>
      <c r="CI1744">
        <v>1</v>
      </c>
      <c r="CJ1744">
        <v>1</v>
      </c>
      <c r="CK1744">
        <v>1</v>
      </c>
      <c r="CL1744">
        <v>1</v>
      </c>
      <c r="CM1744">
        <v>1</v>
      </c>
      <c r="CN1744">
        <v>1</v>
      </c>
      <c r="CO1744">
        <v>1</v>
      </c>
      <c r="CP1744">
        <v>1</v>
      </c>
      <c r="CQ1744">
        <v>1</v>
      </c>
      <c r="CR1744">
        <v>1</v>
      </c>
      <c r="CS1744">
        <v>1</v>
      </c>
      <c r="CT1744">
        <v>1</v>
      </c>
      <c r="CU1744">
        <v>1</v>
      </c>
      <c r="CV1744">
        <v>1</v>
      </c>
      <c r="CW1744">
        <v>1</v>
      </c>
      <c r="CX1744">
        <v>1</v>
      </c>
      <c r="CY1744">
        <v>1</v>
      </c>
      <c r="CZ1744">
        <v>1</v>
      </c>
      <c r="DA1744">
        <v>1</v>
      </c>
    </row>
    <row r="1745" spans="2:105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0</v>
      </c>
      <c r="CM1745">
        <v>0</v>
      </c>
      <c r="CN1745">
        <v>0</v>
      </c>
      <c r="CO1745">
        <v>0</v>
      </c>
      <c r="CP1745">
        <v>0</v>
      </c>
      <c r="CQ1745">
        <v>0</v>
      </c>
      <c r="CR1745">
        <v>0</v>
      </c>
      <c r="CS1745">
        <v>0</v>
      </c>
      <c r="CT1745">
        <v>0</v>
      </c>
      <c r="CU1745">
        <v>0</v>
      </c>
      <c r="CV1745">
        <v>0</v>
      </c>
      <c r="CW1745">
        <v>0</v>
      </c>
      <c r="CX1745">
        <v>0</v>
      </c>
      <c r="CY1745">
        <v>0</v>
      </c>
      <c r="CZ1745">
        <v>0</v>
      </c>
      <c r="DA1745">
        <v>0</v>
      </c>
    </row>
    <row r="1746" spans="2:105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2</v>
      </c>
      <c r="CQ1746">
        <v>2</v>
      </c>
      <c r="CR1746">
        <v>2</v>
      </c>
      <c r="CS1746">
        <v>2</v>
      </c>
      <c r="CT1746">
        <v>2</v>
      </c>
      <c r="CU1746">
        <v>2</v>
      </c>
      <c r="CV1746">
        <v>2</v>
      </c>
      <c r="CW1746">
        <v>2</v>
      </c>
      <c r="CX1746">
        <v>2</v>
      </c>
      <c r="CY1746">
        <v>2</v>
      </c>
      <c r="CZ1746">
        <v>2</v>
      </c>
      <c r="DA1746">
        <v>2</v>
      </c>
    </row>
    <row r="1747" spans="2:105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2</v>
      </c>
      <c r="CE1747">
        <v>2</v>
      </c>
      <c r="CF1747">
        <v>2</v>
      </c>
      <c r="CG1747">
        <v>2</v>
      </c>
      <c r="CH1747">
        <v>2</v>
      </c>
      <c r="CI1747">
        <v>2</v>
      </c>
      <c r="CJ1747">
        <v>2</v>
      </c>
      <c r="CK1747">
        <v>2</v>
      </c>
      <c r="CL1747">
        <v>2</v>
      </c>
      <c r="CM1747">
        <v>2</v>
      </c>
      <c r="CN1747">
        <v>3</v>
      </c>
      <c r="CO1747">
        <v>3</v>
      </c>
      <c r="CP1747">
        <v>3</v>
      </c>
      <c r="CQ1747">
        <v>3</v>
      </c>
      <c r="CR1747">
        <v>3</v>
      </c>
      <c r="CS1747">
        <v>3</v>
      </c>
      <c r="CT1747">
        <v>3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</row>
    <row r="1748" spans="2:105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CZ1748">
        <v>0</v>
      </c>
      <c r="DA1748">
        <v>0</v>
      </c>
    </row>
    <row r="1749" spans="2:105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1</v>
      </c>
      <c r="BQ1749">
        <v>1</v>
      </c>
      <c r="BR1749">
        <v>1</v>
      </c>
      <c r="BS1749">
        <v>1</v>
      </c>
      <c r="BT1749">
        <v>1</v>
      </c>
      <c r="BU1749">
        <v>1</v>
      </c>
      <c r="BV1749">
        <v>1</v>
      </c>
      <c r="BW1749">
        <v>1</v>
      </c>
      <c r="BX1749">
        <v>1</v>
      </c>
      <c r="BY1749">
        <v>1</v>
      </c>
      <c r="BZ1749">
        <v>1</v>
      </c>
      <c r="CA1749">
        <v>1</v>
      </c>
      <c r="CB1749">
        <v>1</v>
      </c>
      <c r="CC1749">
        <v>1</v>
      </c>
      <c r="CD1749">
        <v>1</v>
      </c>
      <c r="CE1749">
        <v>1</v>
      </c>
      <c r="CF1749">
        <v>1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</row>
    <row r="1750" spans="2:105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1</v>
      </c>
      <c r="BR1750">
        <v>1</v>
      </c>
      <c r="BS1750">
        <v>1</v>
      </c>
      <c r="BT1750">
        <v>2</v>
      </c>
      <c r="BU1750">
        <v>2</v>
      </c>
      <c r="BV1750">
        <v>2</v>
      </c>
      <c r="BW1750">
        <v>2</v>
      </c>
      <c r="BX1750">
        <v>2</v>
      </c>
      <c r="BY1750">
        <v>2</v>
      </c>
      <c r="BZ1750">
        <v>3</v>
      </c>
      <c r="CA1750">
        <v>3</v>
      </c>
      <c r="CB1750">
        <v>3</v>
      </c>
      <c r="CC1750">
        <v>3</v>
      </c>
      <c r="CD1750">
        <v>3</v>
      </c>
      <c r="CE1750">
        <v>3</v>
      </c>
      <c r="CF1750">
        <v>3</v>
      </c>
      <c r="CG1750">
        <v>3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4</v>
      </c>
      <c r="CO1750">
        <v>5</v>
      </c>
      <c r="CP1750">
        <v>5</v>
      </c>
      <c r="CQ1750">
        <v>6</v>
      </c>
      <c r="CR1750">
        <v>6</v>
      </c>
      <c r="CS1750">
        <v>6</v>
      </c>
      <c r="CT1750">
        <v>7</v>
      </c>
      <c r="CU1750">
        <v>7</v>
      </c>
      <c r="CV1750">
        <v>7</v>
      </c>
      <c r="CW1750">
        <v>7</v>
      </c>
      <c r="CX1750">
        <v>7</v>
      </c>
      <c r="CY1750">
        <v>7</v>
      </c>
      <c r="CZ1750">
        <v>7</v>
      </c>
      <c r="DA1750">
        <v>7</v>
      </c>
    </row>
    <row r="1751" spans="2:105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0</v>
      </c>
      <c r="CZ1751">
        <v>0</v>
      </c>
      <c r="DA1751">
        <v>0</v>
      </c>
    </row>
    <row r="1752" spans="2:105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0</v>
      </c>
      <c r="CZ1752">
        <v>0</v>
      </c>
      <c r="DA1752">
        <v>0</v>
      </c>
    </row>
    <row r="1753" spans="2:105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1</v>
      </c>
      <c r="CP1753">
        <v>1</v>
      </c>
      <c r="CQ1753">
        <v>1</v>
      </c>
      <c r="CR1753">
        <v>1</v>
      </c>
      <c r="CS1753">
        <v>1</v>
      </c>
      <c r="CT1753">
        <v>1</v>
      </c>
      <c r="CU1753">
        <v>1</v>
      </c>
      <c r="CV1753">
        <v>1</v>
      </c>
      <c r="CW1753">
        <v>1</v>
      </c>
      <c r="CX1753">
        <v>1</v>
      </c>
      <c r="CY1753">
        <v>1</v>
      </c>
      <c r="CZ1753">
        <v>1</v>
      </c>
      <c r="DA1753">
        <v>1</v>
      </c>
    </row>
    <row r="1754" spans="2:105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</row>
    <row r="1755" spans="2:105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</row>
    <row r="1756" spans="2:105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</row>
    <row r="1757" spans="2:105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</row>
    <row r="1758" spans="2:105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</row>
    <row r="1759" spans="2:105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</row>
    <row r="1760" spans="2:105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</row>
    <row r="1761" spans="2:105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</row>
    <row r="1762" spans="2:105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CZ1762">
        <v>0</v>
      </c>
      <c r="DA1762">
        <v>0</v>
      </c>
    </row>
    <row r="1763" spans="2:105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1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1</v>
      </c>
      <c r="BW1763">
        <v>1</v>
      </c>
      <c r="BX1763">
        <v>1</v>
      </c>
      <c r="BY1763">
        <v>1</v>
      </c>
      <c r="BZ1763">
        <v>1</v>
      </c>
      <c r="CA1763">
        <v>1</v>
      </c>
      <c r="CB1763">
        <v>1</v>
      </c>
      <c r="CC1763">
        <v>1</v>
      </c>
      <c r="CD1763">
        <v>1</v>
      </c>
      <c r="CE1763">
        <v>1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  <c r="CT1763">
        <v>1</v>
      </c>
      <c r="CU1763">
        <v>1</v>
      </c>
      <c r="CV1763">
        <v>1</v>
      </c>
      <c r="CW1763">
        <v>1</v>
      </c>
      <c r="CX1763">
        <v>1</v>
      </c>
      <c r="CY1763">
        <v>1</v>
      </c>
      <c r="CZ1763">
        <v>1</v>
      </c>
      <c r="DA1763">
        <v>1</v>
      </c>
    </row>
    <row r="1764" spans="2:105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1</v>
      </c>
      <c r="CP1764">
        <v>1</v>
      </c>
      <c r="CQ1764">
        <v>1</v>
      </c>
      <c r="CR1764">
        <v>1</v>
      </c>
      <c r="CS1764">
        <v>1</v>
      </c>
      <c r="CT1764">
        <v>1</v>
      </c>
      <c r="CU1764">
        <v>1</v>
      </c>
      <c r="CV1764">
        <v>1</v>
      </c>
      <c r="CW1764">
        <v>1</v>
      </c>
      <c r="CX1764">
        <v>1</v>
      </c>
      <c r="CY1764">
        <v>1</v>
      </c>
      <c r="CZ1764">
        <v>1</v>
      </c>
      <c r="DA1764">
        <v>1</v>
      </c>
    </row>
    <row r="1765" spans="2:105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0</v>
      </c>
      <c r="CZ1765">
        <v>0</v>
      </c>
      <c r="DA1765">
        <v>0</v>
      </c>
    </row>
    <row r="1766" spans="2:105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</row>
    <row r="1767" spans="2:105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  <c r="CT1767">
        <v>1</v>
      </c>
      <c r="CU1767">
        <v>1</v>
      </c>
      <c r="CV1767">
        <v>1</v>
      </c>
      <c r="CW1767">
        <v>1</v>
      </c>
      <c r="CX1767">
        <v>1</v>
      </c>
      <c r="CY1767">
        <v>1</v>
      </c>
      <c r="CZ1767">
        <v>1</v>
      </c>
      <c r="DA1767">
        <v>1</v>
      </c>
    </row>
    <row r="1768" spans="2:105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1</v>
      </c>
      <c r="BU1768">
        <v>1</v>
      </c>
      <c r="BV1768">
        <v>1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  <c r="CT1768">
        <v>1</v>
      </c>
      <c r="CU1768">
        <v>1</v>
      </c>
      <c r="CV1768">
        <v>1</v>
      </c>
      <c r="CW1768">
        <v>1</v>
      </c>
      <c r="CX1768">
        <v>1</v>
      </c>
      <c r="CY1768">
        <v>1</v>
      </c>
      <c r="CZ1768">
        <v>1</v>
      </c>
      <c r="DA1768">
        <v>1</v>
      </c>
    </row>
    <row r="1769" spans="2:105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</row>
    <row r="1770" spans="2:105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0</v>
      </c>
      <c r="CU1770">
        <v>0</v>
      </c>
      <c r="CV1770">
        <v>0</v>
      </c>
      <c r="CW1770">
        <v>0</v>
      </c>
      <c r="CX1770">
        <v>0</v>
      </c>
      <c r="CY1770">
        <v>0</v>
      </c>
      <c r="CZ1770">
        <v>0</v>
      </c>
      <c r="DA1770">
        <v>0</v>
      </c>
    </row>
    <row r="1771" spans="2:105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</row>
    <row r="1772" spans="2:105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1</v>
      </c>
      <c r="BX1772">
        <v>1</v>
      </c>
      <c r="BY1772">
        <v>1</v>
      </c>
      <c r="BZ1772">
        <v>1</v>
      </c>
      <c r="CA1772">
        <v>1</v>
      </c>
      <c r="CB1772">
        <v>1</v>
      </c>
      <c r="CC1772">
        <v>1</v>
      </c>
      <c r="CD1772">
        <v>1</v>
      </c>
      <c r="CE1772">
        <v>1</v>
      </c>
      <c r="CF1772">
        <v>1</v>
      </c>
      <c r="CG1772">
        <v>2</v>
      </c>
      <c r="CH1772">
        <v>2</v>
      </c>
      <c r="CI1772">
        <v>2</v>
      </c>
      <c r="CJ1772">
        <v>4</v>
      </c>
      <c r="CK1772">
        <v>4</v>
      </c>
      <c r="CL1772">
        <v>4</v>
      </c>
      <c r="CM1772">
        <v>5</v>
      </c>
      <c r="CN1772">
        <v>6</v>
      </c>
      <c r="CO1772">
        <v>6</v>
      </c>
      <c r="CP1772">
        <v>6</v>
      </c>
      <c r="CQ1772">
        <v>6</v>
      </c>
      <c r="CR1772">
        <v>6</v>
      </c>
      <c r="CS1772">
        <v>6</v>
      </c>
      <c r="CT1772">
        <v>6</v>
      </c>
      <c r="CU1772">
        <v>6</v>
      </c>
      <c r="CV1772">
        <v>6</v>
      </c>
      <c r="CW1772">
        <v>6</v>
      </c>
      <c r="CX1772">
        <v>6</v>
      </c>
      <c r="CY1772">
        <v>6</v>
      </c>
      <c r="CZ1772">
        <v>6</v>
      </c>
      <c r="DA1772">
        <v>6</v>
      </c>
    </row>
    <row r="1773" spans="2:105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0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0</v>
      </c>
      <c r="DA1773">
        <v>0</v>
      </c>
    </row>
    <row r="1774" spans="2:105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0</v>
      </c>
      <c r="CU1774">
        <v>0</v>
      </c>
      <c r="CV1774">
        <v>0</v>
      </c>
      <c r="CW1774">
        <v>0</v>
      </c>
      <c r="CX1774">
        <v>0</v>
      </c>
      <c r="CY1774">
        <v>0</v>
      </c>
      <c r="CZ1774">
        <v>0</v>
      </c>
      <c r="DA1774">
        <v>0</v>
      </c>
    </row>
    <row r="1775" spans="2:105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</row>
    <row r="1776" spans="2:105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</row>
    <row r="1777" spans="2:105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2</v>
      </c>
      <c r="CI1777">
        <v>2</v>
      </c>
      <c r="CJ1777">
        <v>2</v>
      </c>
      <c r="CK1777">
        <v>2</v>
      </c>
      <c r="CL1777">
        <v>2</v>
      </c>
      <c r="CM1777">
        <v>1</v>
      </c>
      <c r="CN1777">
        <v>1</v>
      </c>
      <c r="CO1777">
        <v>1</v>
      </c>
      <c r="CP1777">
        <v>1</v>
      </c>
      <c r="CQ1777">
        <v>1</v>
      </c>
      <c r="CR1777">
        <v>1</v>
      </c>
      <c r="CS1777">
        <v>1</v>
      </c>
      <c r="CT1777">
        <v>1</v>
      </c>
      <c r="CU1777">
        <v>1</v>
      </c>
      <c r="CV1777">
        <v>2</v>
      </c>
      <c r="CW1777">
        <v>2</v>
      </c>
      <c r="CX1777">
        <v>2</v>
      </c>
      <c r="CY1777">
        <v>2</v>
      </c>
      <c r="CZ1777">
        <v>2</v>
      </c>
      <c r="DA1777">
        <v>2</v>
      </c>
    </row>
    <row r="1778" spans="2:105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</row>
    <row r="1779" spans="2:105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1</v>
      </c>
      <c r="CB1779">
        <v>1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1</v>
      </c>
      <c r="CI1779">
        <v>1</v>
      </c>
      <c r="CJ1779">
        <v>1</v>
      </c>
      <c r="CK1779">
        <v>1</v>
      </c>
      <c r="CL1779">
        <v>1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1</v>
      </c>
      <c r="CX1779">
        <v>1</v>
      </c>
      <c r="CY1779">
        <v>1</v>
      </c>
      <c r="CZ1779">
        <v>1</v>
      </c>
      <c r="DA1779">
        <v>1</v>
      </c>
    </row>
    <row r="1780" spans="2:105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</row>
    <row r="1781" spans="2:105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CZ1781">
        <v>0</v>
      </c>
      <c r="DA1781">
        <v>0</v>
      </c>
    </row>
    <row r="1782" spans="2:105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</row>
    <row r="1783" spans="2:105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</row>
    <row r="1784" spans="2:105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</row>
    <row r="1785" spans="2:105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</row>
    <row r="1786" spans="2:105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</row>
    <row r="1787" spans="2:105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</row>
    <row r="1788" spans="2:105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2</v>
      </c>
      <c r="CN1788">
        <v>2</v>
      </c>
      <c r="CO1788">
        <v>2</v>
      </c>
      <c r="CP1788">
        <v>2</v>
      </c>
      <c r="CQ1788">
        <v>2</v>
      </c>
      <c r="CR1788">
        <v>2</v>
      </c>
      <c r="CS1788">
        <v>2</v>
      </c>
      <c r="CT1788">
        <v>2</v>
      </c>
      <c r="CU1788">
        <v>2</v>
      </c>
      <c r="CV1788">
        <v>2</v>
      </c>
      <c r="CW1788">
        <v>2</v>
      </c>
      <c r="CX1788">
        <v>2</v>
      </c>
      <c r="CY1788">
        <v>2</v>
      </c>
      <c r="CZ1788">
        <v>2</v>
      </c>
      <c r="DA1788">
        <v>2</v>
      </c>
    </row>
    <row r="1789" spans="2:105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3</v>
      </c>
      <c r="CC1789">
        <v>3</v>
      </c>
      <c r="CD1789">
        <v>3</v>
      </c>
      <c r="CE1789">
        <v>3</v>
      </c>
      <c r="CF1789">
        <v>3</v>
      </c>
      <c r="CG1789">
        <v>3</v>
      </c>
      <c r="CH1789">
        <v>3</v>
      </c>
      <c r="CI1789">
        <v>3</v>
      </c>
      <c r="CJ1789">
        <v>4</v>
      </c>
      <c r="CK1789">
        <v>4</v>
      </c>
      <c r="CL1789">
        <v>4</v>
      </c>
      <c r="CM1789">
        <v>7</v>
      </c>
      <c r="CN1789">
        <v>7</v>
      </c>
      <c r="CO1789">
        <v>7</v>
      </c>
      <c r="CP1789">
        <v>7</v>
      </c>
      <c r="CQ1789">
        <v>8</v>
      </c>
      <c r="CR1789">
        <v>10</v>
      </c>
      <c r="CS1789">
        <v>10</v>
      </c>
      <c r="CT1789">
        <v>10</v>
      </c>
      <c r="CU1789">
        <v>8</v>
      </c>
      <c r="CV1789">
        <v>8</v>
      </c>
      <c r="CW1789">
        <v>8</v>
      </c>
      <c r="CX1789">
        <v>8</v>
      </c>
      <c r="CY1789">
        <v>12</v>
      </c>
      <c r="CZ1789">
        <v>12</v>
      </c>
      <c r="DA1789">
        <v>12</v>
      </c>
    </row>
    <row r="1790" spans="2:105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</row>
    <row r="1791" spans="2:105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  <c r="CT1791">
        <v>0</v>
      </c>
      <c r="CU1791">
        <v>0</v>
      </c>
      <c r="CV1791">
        <v>0</v>
      </c>
      <c r="CW1791">
        <v>0</v>
      </c>
      <c r="CX1791">
        <v>0</v>
      </c>
      <c r="CY1791">
        <v>0</v>
      </c>
      <c r="CZ1791">
        <v>0</v>
      </c>
      <c r="DA1791">
        <v>0</v>
      </c>
    </row>
    <row r="1792" spans="2:105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3</v>
      </c>
      <c r="BP1792">
        <v>3</v>
      </c>
      <c r="BQ1792">
        <v>3</v>
      </c>
      <c r="BR1792">
        <v>3</v>
      </c>
      <c r="BS1792">
        <v>4</v>
      </c>
      <c r="BT1792">
        <v>4</v>
      </c>
      <c r="BU1792">
        <v>4</v>
      </c>
      <c r="BV1792">
        <v>4</v>
      </c>
      <c r="BW1792">
        <v>6</v>
      </c>
      <c r="BX1792">
        <v>6</v>
      </c>
      <c r="BY1792">
        <v>6</v>
      </c>
      <c r="BZ1792">
        <v>7</v>
      </c>
      <c r="CA1792">
        <v>7</v>
      </c>
      <c r="CB1792">
        <v>7</v>
      </c>
      <c r="CC1792">
        <v>7</v>
      </c>
      <c r="CD1792">
        <v>7</v>
      </c>
      <c r="CE1792">
        <v>7</v>
      </c>
      <c r="CF1792">
        <v>8</v>
      </c>
      <c r="CG1792">
        <v>8</v>
      </c>
      <c r="CH1792">
        <v>8</v>
      </c>
      <c r="CI1792">
        <v>8</v>
      </c>
      <c r="CJ1792">
        <v>8</v>
      </c>
      <c r="CK1792">
        <v>8</v>
      </c>
      <c r="CL1792">
        <v>8</v>
      </c>
      <c r="CM1792">
        <v>8</v>
      </c>
      <c r="CN1792">
        <v>8</v>
      </c>
      <c r="CO1792">
        <v>8</v>
      </c>
      <c r="CP1792">
        <v>8</v>
      </c>
      <c r="CQ1792">
        <v>8</v>
      </c>
      <c r="CR1792">
        <v>8</v>
      </c>
      <c r="CS1792">
        <v>8</v>
      </c>
      <c r="CT1792">
        <v>8</v>
      </c>
      <c r="CU1792">
        <v>8</v>
      </c>
      <c r="CV1792">
        <v>8</v>
      </c>
      <c r="CW1792">
        <v>8</v>
      </c>
      <c r="CX1792">
        <v>8</v>
      </c>
      <c r="CY1792">
        <v>8</v>
      </c>
      <c r="CZ1792">
        <v>8</v>
      </c>
      <c r="DA1792">
        <v>8</v>
      </c>
    </row>
    <row r="1793" spans="2:105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</row>
    <row r="1794" spans="2:105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  <c r="CT1794">
        <v>0</v>
      </c>
      <c r="CU1794">
        <v>0</v>
      </c>
      <c r="CV1794">
        <v>0</v>
      </c>
      <c r="CW1794">
        <v>0</v>
      </c>
      <c r="CX1794">
        <v>0</v>
      </c>
      <c r="CY1794">
        <v>0</v>
      </c>
      <c r="CZ1794">
        <v>0</v>
      </c>
      <c r="DA1794">
        <v>0</v>
      </c>
    </row>
    <row r="1795" spans="2:105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1</v>
      </c>
      <c r="CC1795">
        <v>1</v>
      </c>
      <c r="CD1795">
        <v>1</v>
      </c>
      <c r="CE1795">
        <v>1</v>
      </c>
      <c r="CF1795">
        <v>1</v>
      </c>
      <c r="CG1795">
        <v>1</v>
      </c>
      <c r="CH1795">
        <v>1</v>
      </c>
      <c r="CI1795">
        <v>1</v>
      </c>
      <c r="CJ1795">
        <v>1</v>
      </c>
      <c r="CK1795">
        <v>1</v>
      </c>
      <c r="CL1795">
        <v>1</v>
      </c>
      <c r="CM1795">
        <v>1</v>
      </c>
      <c r="CN1795">
        <v>1</v>
      </c>
      <c r="CO1795">
        <v>1</v>
      </c>
      <c r="CP1795">
        <v>1</v>
      </c>
      <c r="CQ1795">
        <v>1</v>
      </c>
      <c r="CR1795">
        <v>1</v>
      </c>
      <c r="CS1795">
        <v>1</v>
      </c>
      <c r="CT1795">
        <v>1</v>
      </c>
      <c r="CU1795">
        <v>1</v>
      </c>
      <c r="CV1795">
        <v>1</v>
      </c>
      <c r="CW1795">
        <v>1</v>
      </c>
      <c r="CX1795">
        <v>1</v>
      </c>
      <c r="CY1795">
        <v>1</v>
      </c>
      <c r="CZ1795">
        <v>1</v>
      </c>
      <c r="DA1795">
        <v>1</v>
      </c>
    </row>
    <row r="1796" spans="2:105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</row>
    <row r="1797" spans="2:105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0</v>
      </c>
      <c r="CY1797">
        <v>0</v>
      </c>
      <c r="CZ1797">
        <v>0</v>
      </c>
      <c r="DA1797">
        <v>0</v>
      </c>
    </row>
    <row r="1798" spans="2:105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</row>
    <row r="1799" spans="2:105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</row>
    <row r="1800" spans="2:105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</row>
    <row r="1801" spans="2:105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1</v>
      </c>
      <c r="BW1801">
        <v>1</v>
      </c>
      <c r="BX1801">
        <v>2</v>
      </c>
      <c r="BY1801">
        <v>3</v>
      </c>
      <c r="BZ1801">
        <v>3</v>
      </c>
      <c r="CA1801">
        <v>3</v>
      </c>
      <c r="CB1801">
        <v>4</v>
      </c>
      <c r="CC1801">
        <v>4</v>
      </c>
      <c r="CD1801">
        <v>4</v>
      </c>
      <c r="CE1801">
        <v>5</v>
      </c>
      <c r="CF1801">
        <v>5</v>
      </c>
      <c r="CG1801">
        <v>7</v>
      </c>
      <c r="CH1801">
        <v>7</v>
      </c>
      <c r="CI1801">
        <v>7</v>
      </c>
      <c r="CJ1801">
        <v>9</v>
      </c>
      <c r="CK1801">
        <v>9</v>
      </c>
      <c r="CL1801">
        <v>10</v>
      </c>
      <c r="CM1801">
        <v>11</v>
      </c>
      <c r="CN1801">
        <v>11</v>
      </c>
      <c r="CO1801">
        <v>11</v>
      </c>
      <c r="CP1801">
        <v>11</v>
      </c>
      <c r="CQ1801">
        <v>11</v>
      </c>
      <c r="CR1801">
        <v>12</v>
      </c>
      <c r="CS1801">
        <v>12</v>
      </c>
      <c r="CT1801">
        <v>12</v>
      </c>
      <c r="CU1801">
        <v>12</v>
      </c>
      <c r="CV1801">
        <v>12</v>
      </c>
      <c r="CW1801">
        <v>12</v>
      </c>
      <c r="CX1801">
        <v>12</v>
      </c>
      <c r="CY1801">
        <v>13</v>
      </c>
      <c r="CZ1801">
        <v>14</v>
      </c>
      <c r="DA1801">
        <v>14</v>
      </c>
    </row>
    <row r="1802" spans="2:105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</row>
    <row r="1803" spans="2:105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2</v>
      </c>
      <c r="CC1803">
        <v>2</v>
      </c>
      <c r="CD1803">
        <v>2</v>
      </c>
      <c r="CE1803">
        <v>2</v>
      </c>
      <c r="CF1803">
        <v>2</v>
      </c>
      <c r="CG1803">
        <v>3</v>
      </c>
      <c r="CH1803">
        <v>3</v>
      </c>
      <c r="CI1803">
        <v>3</v>
      </c>
      <c r="CJ1803">
        <v>3</v>
      </c>
      <c r="CK1803">
        <v>3</v>
      </c>
      <c r="CL1803">
        <v>3</v>
      </c>
      <c r="CM1803">
        <v>4</v>
      </c>
      <c r="CN1803">
        <v>4</v>
      </c>
      <c r="CO1803">
        <v>4</v>
      </c>
      <c r="CP1803">
        <v>4</v>
      </c>
      <c r="CQ1803">
        <v>4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4</v>
      </c>
      <c r="CY1803">
        <v>4</v>
      </c>
      <c r="CZ1803">
        <v>8</v>
      </c>
      <c r="DA1803">
        <v>8</v>
      </c>
    </row>
    <row r="1804" spans="2:105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</row>
    <row r="1805" spans="2:105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</row>
    <row r="1806" spans="2:105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</row>
    <row r="1807" spans="2:105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1</v>
      </c>
      <c r="BW1807">
        <v>1</v>
      </c>
      <c r="BX1807">
        <v>1</v>
      </c>
      <c r="BY1807">
        <v>1</v>
      </c>
      <c r="BZ1807">
        <v>1</v>
      </c>
      <c r="CA1807">
        <v>1</v>
      </c>
      <c r="CB1807">
        <v>1</v>
      </c>
      <c r="CC1807">
        <v>1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1</v>
      </c>
      <c r="CL1807">
        <v>1</v>
      </c>
      <c r="CM1807">
        <v>1</v>
      </c>
      <c r="CN1807">
        <v>1</v>
      </c>
      <c r="CO1807">
        <v>1</v>
      </c>
      <c r="CP1807">
        <v>1</v>
      </c>
      <c r="CQ1807">
        <v>1</v>
      </c>
      <c r="CR1807">
        <v>1</v>
      </c>
      <c r="CS1807">
        <v>1</v>
      </c>
      <c r="CT1807">
        <v>1</v>
      </c>
      <c r="CU1807">
        <v>1</v>
      </c>
      <c r="CV1807">
        <v>1</v>
      </c>
      <c r="CW1807">
        <v>1</v>
      </c>
      <c r="CX1807">
        <v>1</v>
      </c>
      <c r="CY1807">
        <v>1</v>
      </c>
      <c r="CZ1807">
        <v>1</v>
      </c>
      <c r="DA1807">
        <v>1</v>
      </c>
    </row>
    <row r="1808" spans="2:105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</row>
    <row r="1809" spans="2:105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</row>
    <row r="1810" spans="2:105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  <c r="CT1810">
        <v>1</v>
      </c>
      <c r="CU1810">
        <v>1</v>
      </c>
      <c r="CV1810">
        <v>1</v>
      </c>
      <c r="CW1810">
        <v>41</v>
      </c>
      <c r="CX1810">
        <v>1</v>
      </c>
      <c r="CY1810">
        <v>1</v>
      </c>
      <c r="CZ1810">
        <v>1</v>
      </c>
      <c r="DA1810">
        <v>1</v>
      </c>
    </row>
    <row r="1811" spans="2:105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1</v>
      </c>
      <c r="CJ1811">
        <v>1</v>
      </c>
      <c r="CK1811">
        <v>1</v>
      </c>
      <c r="CL1811">
        <v>1</v>
      </c>
      <c r="CM1811">
        <v>1</v>
      </c>
      <c r="CN1811">
        <v>1</v>
      </c>
      <c r="CO1811">
        <v>1</v>
      </c>
      <c r="CP1811">
        <v>1</v>
      </c>
      <c r="CQ1811">
        <v>1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</row>
    <row r="1812" spans="2:105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</row>
    <row r="1813" spans="2:105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</row>
    <row r="1814" spans="2:105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</row>
    <row r="1815" spans="2:105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</row>
    <row r="1816" spans="2:105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</row>
    <row r="1817" spans="2:105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</row>
    <row r="1818" spans="2:105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</row>
    <row r="1819" spans="2:105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</row>
    <row r="1820" spans="2:105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</row>
    <row r="1821" spans="2:105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</row>
    <row r="1822" spans="2:105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</row>
    <row r="1823" spans="2:105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</row>
    <row r="1824" spans="2:105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</row>
    <row r="1825" spans="2:105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</row>
    <row r="1826" spans="2:105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1</v>
      </c>
      <c r="CS1826">
        <v>1</v>
      </c>
      <c r="CT1826">
        <v>1</v>
      </c>
      <c r="CU1826">
        <v>1</v>
      </c>
      <c r="CV1826">
        <v>1</v>
      </c>
      <c r="CW1826">
        <v>1</v>
      </c>
      <c r="CX1826">
        <v>1</v>
      </c>
      <c r="CY1826">
        <v>1</v>
      </c>
      <c r="CZ1826">
        <v>1</v>
      </c>
      <c r="DA1826">
        <v>1</v>
      </c>
    </row>
    <row r="1827" spans="2:105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</row>
    <row r="1828" spans="2:105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CZ1828">
        <v>0</v>
      </c>
      <c r="DA1828">
        <v>0</v>
      </c>
    </row>
    <row r="1829" spans="2:105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</row>
    <row r="1830" spans="2:105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</row>
    <row r="1831" spans="2:105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1</v>
      </c>
      <c r="CT1831">
        <v>1</v>
      </c>
      <c r="CU1831">
        <v>1</v>
      </c>
      <c r="CV1831">
        <v>1</v>
      </c>
      <c r="CW1831">
        <v>1</v>
      </c>
      <c r="CX1831">
        <v>1</v>
      </c>
      <c r="CY1831">
        <v>1</v>
      </c>
      <c r="CZ1831">
        <v>1</v>
      </c>
      <c r="DA1831">
        <v>1</v>
      </c>
    </row>
    <row r="1832" spans="2:105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</row>
    <row r="1833" spans="2:105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</row>
    <row r="1834" spans="2:105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</row>
    <row r="1835" spans="2:105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</row>
    <row r="1836" spans="2:105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</row>
    <row r="1837" spans="2:105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</row>
    <row r="1838" spans="2:105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1</v>
      </c>
      <c r="CE1838">
        <v>1</v>
      </c>
      <c r="CF1838">
        <v>1</v>
      </c>
      <c r="CG1838">
        <v>1</v>
      </c>
      <c r="CH1838">
        <v>1</v>
      </c>
      <c r="CI1838">
        <v>1</v>
      </c>
      <c r="CJ1838">
        <v>1</v>
      </c>
      <c r="CK1838">
        <v>1</v>
      </c>
      <c r="CL1838">
        <v>1</v>
      </c>
      <c r="CM1838">
        <v>1</v>
      </c>
      <c r="CN1838">
        <v>1</v>
      </c>
      <c r="CO1838">
        <v>1</v>
      </c>
      <c r="CP1838">
        <v>1</v>
      </c>
      <c r="CQ1838">
        <v>1</v>
      </c>
      <c r="CR1838">
        <v>1</v>
      </c>
      <c r="CS1838">
        <v>1</v>
      </c>
      <c r="CT1838">
        <v>1</v>
      </c>
      <c r="CU1838">
        <v>1</v>
      </c>
      <c r="CV1838">
        <v>1</v>
      </c>
      <c r="CW1838">
        <v>1</v>
      </c>
      <c r="CX1838">
        <v>1</v>
      </c>
      <c r="CY1838">
        <v>1</v>
      </c>
      <c r="CZ1838">
        <v>1</v>
      </c>
      <c r="DA1838">
        <v>1</v>
      </c>
    </row>
    <row r="1839" spans="2:105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</row>
    <row r="1840" spans="2:105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</row>
    <row r="1841" spans="2:105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</row>
    <row r="1842" spans="2:105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</row>
    <row r="1843" spans="2:105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</row>
    <row r="1844" spans="2:105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</row>
    <row r="1845" spans="2:105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1</v>
      </c>
      <c r="BQ1845">
        <v>1</v>
      </c>
      <c r="BR1845">
        <v>1</v>
      </c>
      <c r="BS1845">
        <v>1</v>
      </c>
      <c r="BT1845">
        <v>2</v>
      </c>
      <c r="BU1845">
        <v>2</v>
      </c>
      <c r="BV1845">
        <v>2</v>
      </c>
      <c r="BW1845">
        <v>2</v>
      </c>
      <c r="BX1845">
        <v>4</v>
      </c>
      <c r="BY1845">
        <v>4</v>
      </c>
      <c r="BZ1845">
        <v>4</v>
      </c>
      <c r="CA1845">
        <v>7</v>
      </c>
      <c r="CB1845">
        <v>5</v>
      </c>
      <c r="CC1845">
        <v>7</v>
      </c>
      <c r="CD1845">
        <v>9</v>
      </c>
      <c r="CE1845">
        <v>10</v>
      </c>
      <c r="CF1845">
        <v>11</v>
      </c>
      <c r="CG1845">
        <v>11</v>
      </c>
      <c r="CH1845">
        <v>11</v>
      </c>
      <c r="CI1845">
        <v>13</v>
      </c>
      <c r="CJ1845">
        <v>14</v>
      </c>
      <c r="CK1845">
        <v>16</v>
      </c>
      <c r="CL1845">
        <v>17</v>
      </c>
      <c r="CM1845">
        <v>17</v>
      </c>
      <c r="CN1845">
        <v>18</v>
      </c>
      <c r="CO1845">
        <v>19</v>
      </c>
      <c r="CP1845">
        <v>19</v>
      </c>
      <c r="CQ1845">
        <v>23</v>
      </c>
      <c r="CR1845">
        <v>25</v>
      </c>
      <c r="CS1845">
        <v>26</v>
      </c>
      <c r="CT1845">
        <v>26</v>
      </c>
      <c r="CU1845">
        <v>29</v>
      </c>
      <c r="CV1845">
        <v>29</v>
      </c>
      <c r="CW1845">
        <v>32</v>
      </c>
      <c r="CX1845">
        <v>32</v>
      </c>
      <c r="CY1845">
        <v>34</v>
      </c>
      <c r="CZ1845">
        <v>34</v>
      </c>
      <c r="DA1845">
        <v>37</v>
      </c>
    </row>
    <row r="1846" spans="2:105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</row>
    <row r="1847" spans="2:105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</row>
    <row r="1848" spans="2:105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1</v>
      </c>
      <c r="CB1848">
        <v>0</v>
      </c>
      <c r="CC1848">
        <v>1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</row>
    <row r="1849" spans="2:105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2</v>
      </c>
      <c r="BR1849">
        <v>2</v>
      </c>
      <c r="BS1849">
        <v>2</v>
      </c>
      <c r="BT1849">
        <v>2</v>
      </c>
      <c r="BU1849">
        <v>2</v>
      </c>
      <c r="BV1849">
        <v>3</v>
      </c>
      <c r="BW1849">
        <v>3</v>
      </c>
      <c r="BX1849">
        <v>4</v>
      </c>
      <c r="BY1849">
        <v>4</v>
      </c>
      <c r="BZ1849">
        <v>7</v>
      </c>
      <c r="CA1849">
        <v>11</v>
      </c>
      <c r="CB1849">
        <v>13</v>
      </c>
      <c r="CC1849">
        <v>14</v>
      </c>
      <c r="CD1849">
        <v>24</v>
      </c>
      <c r="CE1849">
        <v>26</v>
      </c>
      <c r="CF1849">
        <v>33</v>
      </c>
      <c r="CG1849">
        <v>42</v>
      </c>
      <c r="CH1849">
        <v>42</v>
      </c>
      <c r="CI1849">
        <v>42</v>
      </c>
      <c r="CJ1849">
        <v>53</v>
      </c>
      <c r="CK1849">
        <v>53</v>
      </c>
      <c r="CL1849">
        <v>66</v>
      </c>
      <c r="CM1849">
        <v>72</v>
      </c>
      <c r="CN1849">
        <v>80</v>
      </c>
      <c r="CO1849">
        <v>81</v>
      </c>
      <c r="CP1849">
        <v>82</v>
      </c>
      <c r="CQ1849">
        <v>91</v>
      </c>
      <c r="CR1849">
        <v>97</v>
      </c>
      <c r="CS1849">
        <v>105</v>
      </c>
      <c r="CT1849">
        <v>121</v>
      </c>
      <c r="CU1849">
        <v>127</v>
      </c>
      <c r="CV1849">
        <v>127</v>
      </c>
      <c r="CW1849">
        <v>137</v>
      </c>
      <c r="CX1849">
        <v>159</v>
      </c>
      <c r="CY1849">
        <v>159</v>
      </c>
      <c r="CZ1849">
        <v>162</v>
      </c>
      <c r="DA1849">
        <v>168</v>
      </c>
    </row>
    <row r="1850" spans="2:105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</row>
    <row r="1851" spans="2:105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</row>
    <row r="1852" spans="2:105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</row>
    <row r="1853" spans="2:105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1</v>
      </c>
      <c r="CO1853">
        <v>1</v>
      </c>
      <c r="CP1853">
        <v>1</v>
      </c>
      <c r="CQ1853">
        <v>1</v>
      </c>
      <c r="CR1853">
        <v>1</v>
      </c>
      <c r="CS1853">
        <v>1</v>
      </c>
      <c r="CT1853">
        <v>1</v>
      </c>
      <c r="CU1853">
        <v>1</v>
      </c>
      <c r="CV1853">
        <v>1</v>
      </c>
      <c r="CW1853">
        <v>1</v>
      </c>
      <c r="CX1853">
        <v>2</v>
      </c>
      <c r="CY1853">
        <v>2</v>
      </c>
      <c r="CZ1853">
        <v>2</v>
      </c>
      <c r="DA1853">
        <v>2</v>
      </c>
    </row>
    <row r="1854" spans="2:105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</row>
    <row r="1855" spans="2:105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</row>
    <row r="1856" spans="2:105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</row>
    <row r="1857" spans="2:105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</row>
    <row r="1858" spans="2:105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</row>
    <row r="1859" spans="2:105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1</v>
      </c>
      <c r="CD1859">
        <v>1</v>
      </c>
      <c r="CE1859">
        <v>1</v>
      </c>
      <c r="CF1859">
        <v>1</v>
      </c>
      <c r="CG1859">
        <v>1</v>
      </c>
      <c r="CH1859">
        <v>1</v>
      </c>
      <c r="CI1859">
        <v>1</v>
      </c>
      <c r="CJ1859">
        <v>1</v>
      </c>
      <c r="CK1859">
        <v>1</v>
      </c>
      <c r="CL1859">
        <v>1</v>
      </c>
      <c r="CM1859">
        <v>1</v>
      </c>
      <c r="CN1859">
        <v>1</v>
      </c>
      <c r="CO1859">
        <v>1</v>
      </c>
      <c r="CP1859">
        <v>1</v>
      </c>
      <c r="CQ1859">
        <v>1</v>
      </c>
      <c r="CR1859">
        <v>1</v>
      </c>
      <c r="CS1859">
        <v>1</v>
      </c>
      <c r="CT1859">
        <v>1</v>
      </c>
      <c r="CU1859">
        <v>1</v>
      </c>
      <c r="CV1859">
        <v>1</v>
      </c>
      <c r="CW1859">
        <v>1</v>
      </c>
      <c r="CX1859">
        <v>1</v>
      </c>
      <c r="CY1859">
        <v>1</v>
      </c>
      <c r="CZ1859">
        <v>1</v>
      </c>
      <c r="DA1859">
        <v>1</v>
      </c>
    </row>
    <row r="1860" spans="2:105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</row>
    <row r="1861" spans="2:105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</row>
    <row r="1862" spans="2:105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</row>
    <row r="1863" spans="2:105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1</v>
      </c>
      <c r="CW1863">
        <v>1</v>
      </c>
      <c r="CX1863">
        <v>1</v>
      </c>
      <c r="CY1863">
        <v>1</v>
      </c>
      <c r="CZ1863">
        <v>1</v>
      </c>
      <c r="DA1863">
        <v>1</v>
      </c>
    </row>
    <row r="1864" spans="2:105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</row>
    <row r="1865" spans="2:105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</row>
    <row r="1866" spans="2:105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</row>
    <row r="1867" spans="2:105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</row>
    <row r="1868" spans="2:105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1</v>
      </c>
      <c r="BL1868">
        <v>0</v>
      </c>
      <c r="BM1868">
        <v>0</v>
      </c>
      <c r="BN1868">
        <v>1</v>
      </c>
      <c r="BO1868">
        <v>1</v>
      </c>
      <c r="BP1868">
        <v>1</v>
      </c>
      <c r="BQ1868">
        <v>1</v>
      </c>
      <c r="BR1868">
        <v>1</v>
      </c>
      <c r="BS1868">
        <v>1</v>
      </c>
      <c r="BT1868">
        <v>1</v>
      </c>
      <c r="BU1868">
        <v>1</v>
      </c>
      <c r="BV1868">
        <v>1</v>
      </c>
      <c r="BW1868">
        <v>1</v>
      </c>
      <c r="BX1868">
        <v>1</v>
      </c>
      <c r="BY1868">
        <v>1</v>
      </c>
      <c r="BZ1868">
        <v>5</v>
      </c>
      <c r="CA1868">
        <v>6</v>
      </c>
      <c r="CB1868">
        <v>4</v>
      </c>
      <c r="CC1868">
        <v>10</v>
      </c>
      <c r="CD1868">
        <v>12</v>
      </c>
      <c r="CE1868">
        <v>17</v>
      </c>
      <c r="CF1868">
        <v>13</v>
      </c>
      <c r="CG1868">
        <v>17</v>
      </c>
      <c r="CH1868">
        <v>17</v>
      </c>
      <c r="CI1868">
        <v>19</v>
      </c>
      <c r="CJ1868">
        <v>24</v>
      </c>
      <c r="CK1868">
        <v>26</v>
      </c>
      <c r="CL1868">
        <v>27</v>
      </c>
      <c r="CM1868">
        <v>28</v>
      </c>
      <c r="CN1868">
        <v>30</v>
      </c>
      <c r="CO1868">
        <v>30</v>
      </c>
      <c r="CP1868">
        <v>30</v>
      </c>
      <c r="CQ1868">
        <v>40</v>
      </c>
      <c r="CR1868">
        <v>42</v>
      </c>
      <c r="CS1868">
        <v>45</v>
      </c>
      <c r="CT1868">
        <v>48</v>
      </c>
      <c r="CU1868">
        <v>50</v>
      </c>
      <c r="CV1868">
        <v>50</v>
      </c>
      <c r="CW1868">
        <v>57</v>
      </c>
      <c r="CX1868">
        <v>59</v>
      </c>
      <c r="CY1868">
        <v>60</v>
      </c>
      <c r="CZ1868">
        <v>64</v>
      </c>
      <c r="DA1868">
        <v>65</v>
      </c>
    </row>
    <row r="1869" spans="2:105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</row>
    <row r="1870" spans="2:105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</row>
    <row r="1871" spans="2:105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</row>
    <row r="1872" spans="2:105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</row>
    <row r="1873" spans="2:105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</row>
    <row r="1874" spans="2:105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</row>
    <row r="1875" spans="2:105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1</v>
      </c>
      <c r="CO1875">
        <v>1</v>
      </c>
      <c r="CP1875">
        <v>1</v>
      </c>
      <c r="CQ1875">
        <v>2</v>
      </c>
      <c r="CR1875">
        <v>2</v>
      </c>
      <c r="CS1875">
        <v>2</v>
      </c>
      <c r="CT1875">
        <v>2</v>
      </c>
      <c r="CU1875">
        <v>2</v>
      </c>
      <c r="CV1875">
        <v>2</v>
      </c>
      <c r="CW1875">
        <v>2</v>
      </c>
      <c r="CX1875">
        <v>2</v>
      </c>
      <c r="CY1875">
        <v>2</v>
      </c>
      <c r="CZ1875">
        <v>2</v>
      </c>
      <c r="DA1875">
        <v>2</v>
      </c>
    </row>
    <row r="1876" spans="2:105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</row>
    <row r="1877" spans="2:105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</row>
    <row r="1878" spans="2:105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</row>
    <row r="1879" spans="2:105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</row>
    <row r="1880" spans="2:105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</row>
    <row r="1881" spans="2:105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</row>
    <row r="1882" spans="2:105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</row>
    <row r="1883" spans="2:105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1</v>
      </c>
      <c r="CJ1883">
        <v>1</v>
      </c>
      <c r="CK1883">
        <v>1</v>
      </c>
      <c r="CL1883">
        <v>1</v>
      </c>
      <c r="CM1883">
        <v>1</v>
      </c>
      <c r="CN1883">
        <v>1</v>
      </c>
      <c r="CO1883">
        <v>1</v>
      </c>
      <c r="CP1883">
        <v>1</v>
      </c>
      <c r="CQ1883">
        <v>1</v>
      </c>
      <c r="CR1883">
        <v>2</v>
      </c>
      <c r="CS1883">
        <v>2</v>
      </c>
      <c r="CT1883">
        <v>2</v>
      </c>
      <c r="CU1883">
        <v>2</v>
      </c>
      <c r="CV1883">
        <v>2</v>
      </c>
      <c r="CW1883">
        <v>2</v>
      </c>
      <c r="CX1883">
        <v>2</v>
      </c>
      <c r="CY1883">
        <v>2</v>
      </c>
      <c r="CZ1883">
        <v>2</v>
      </c>
      <c r="DA1883">
        <v>2</v>
      </c>
    </row>
    <row r="1884" spans="2:105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1</v>
      </c>
      <c r="CY1884">
        <v>1</v>
      </c>
      <c r="CZ1884">
        <v>1</v>
      </c>
      <c r="DA1884">
        <v>1</v>
      </c>
    </row>
    <row r="1885" spans="2:105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</row>
    <row r="1886" spans="2:105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  <c r="DA1886">
        <v>0</v>
      </c>
    </row>
    <row r="1887" spans="2:105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</row>
    <row r="1888" spans="2:105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</row>
    <row r="1889" spans="2:105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</row>
    <row r="1890" spans="2:105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</row>
    <row r="1891" spans="2:105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</row>
    <row r="1892" spans="2:105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</row>
    <row r="1893" spans="2:105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</row>
    <row r="1894" spans="2:105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</row>
    <row r="1895" spans="2:105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1</v>
      </c>
      <c r="BT1895">
        <v>1</v>
      </c>
      <c r="BU1895">
        <v>1</v>
      </c>
      <c r="BV1895">
        <v>1</v>
      </c>
      <c r="BW1895">
        <v>1</v>
      </c>
      <c r="BX1895">
        <v>1</v>
      </c>
      <c r="BY1895">
        <v>1</v>
      </c>
      <c r="BZ1895">
        <v>1</v>
      </c>
      <c r="CA1895">
        <v>1</v>
      </c>
      <c r="CB1895">
        <v>1</v>
      </c>
      <c r="CC1895">
        <v>1</v>
      </c>
      <c r="CD1895">
        <v>1</v>
      </c>
      <c r="CE1895">
        <v>1</v>
      </c>
      <c r="CF1895">
        <v>1</v>
      </c>
      <c r="CG1895">
        <v>1</v>
      </c>
      <c r="CH1895">
        <v>1</v>
      </c>
      <c r="CI1895">
        <v>1</v>
      </c>
      <c r="CJ1895">
        <v>1</v>
      </c>
      <c r="CK1895">
        <v>1</v>
      </c>
      <c r="CL1895">
        <v>1</v>
      </c>
      <c r="CM1895">
        <v>1</v>
      </c>
      <c r="CN1895">
        <v>1</v>
      </c>
      <c r="CO1895">
        <v>1</v>
      </c>
      <c r="CP1895">
        <v>1</v>
      </c>
      <c r="CQ1895">
        <v>1</v>
      </c>
      <c r="CR1895">
        <v>1</v>
      </c>
      <c r="CS1895">
        <v>1</v>
      </c>
      <c r="CT1895">
        <v>1</v>
      </c>
      <c r="CU1895">
        <v>1</v>
      </c>
      <c r="CV1895">
        <v>1</v>
      </c>
      <c r="CW1895">
        <v>1</v>
      </c>
      <c r="CX1895">
        <v>1</v>
      </c>
      <c r="CY1895">
        <v>1</v>
      </c>
      <c r="CZ1895">
        <v>1</v>
      </c>
      <c r="DA1895">
        <v>1</v>
      </c>
    </row>
    <row r="1896" spans="2:105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</row>
    <row r="1897" spans="2:105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</row>
    <row r="1898" spans="2:105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</row>
    <row r="1899" spans="2:105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</row>
    <row r="1900" spans="2:105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</row>
    <row r="1901" spans="2:105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</row>
    <row r="1902" spans="2:105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</row>
    <row r="1903" spans="2:105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</row>
    <row r="1904" spans="2:105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</row>
    <row r="1905" spans="2:105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</row>
    <row r="1906" spans="2:105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</row>
    <row r="1907" spans="2:105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</row>
    <row r="1908" spans="2:105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</row>
    <row r="1909" spans="2:105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</row>
    <row r="1910" spans="2:105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</row>
    <row r="1911" spans="2:105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</row>
    <row r="1912" spans="2:105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</row>
    <row r="1913" spans="2:105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</row>
    <row r="1914" spans="2:105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</row>
    <row r="1915" spans="2:105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</row>
    <row r="1916" spans="2:105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</row>
    <row r="1917" spans="2:105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</row>
    <row r="1918" spans="2:105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</row>
    <row r="1919" spans="2:105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2</v>
      </c>
      <c r="BV1919">
        <v>2</v>
      </c>
      <c r="BW1919">
        <v>3</v>
      </c>
      <c r="BX1919">
        <v>3</v>
      </c>
      <c r="BY1919">
        <v>3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3</v>
      </c>
      <c r="CH1919">
        <v>3</v>
      </c>
      <c r="CI1919">
        <v>3</v>
      </c>
      <c r="CJ1919">
        <v>3</v>
      </c>
      <c r="CK1919">
        <v>3</v>
      </c>
      <c r="CL1919">
        <v>3</v>
      </c>
      <c r="CM1919">
        <v>4</v>
      </c>
      <c r="CN1919">
        <v>4</v>
      </c>
      <c r="CO1919">
        <v>4</v>
      </c>
      <c r="CP1919">
        <v>4</v>
      </c>
      <c r="CQ1919">
        <v>5</v>
      </c>
      <c r="CR1919">
        <v>6</v>
      </c>
      <c r="CS1919">
        <v>6</v>
      </c>
      <c r="CT1919">
        <v>6</v>
      </c>
      <c r="CU1919">
        <v>6</v>
      </c>
      <c r="CV1919">
        <v>6</v>
      </c>
      <c r="CW1919">
        <v>6</v>
      </c>
      <c r="CX1919">
        <v>6</v>
      </c>
      <c r="CY1919">
        <v>6</v>
      </c>
      <c r="CZ1919">
        <v>6</v>
      </c>
      <c r="DA1919">
        <v>6</v>
      </c>
    </row>
    <row r="1920" spans="2:105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</row>
    <row r="1921" spans="2:105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</row>
    <row r="1922" spans="2:105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</row>
    <row r="1923" spans="2:105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</row>
    <row r="1924" spans="2:105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1</v>
      </c>
      <c r="CO1924">
        <v>1</v>
      </c>
      <c r="CP1924">
        <v>1</v>
      </c>
      <c r="CQ1924">
        <v>1</v>
      </c>
      <c r="CR1924">
        <v>1</v>
      </c>
      <c r="CS1924">
        <v>1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2</v>
      </c>
      <c r="CZ1924">
        <v>2</v>
      </c>
      <c r="DA1924">
        <v>2</v>
      </c>
    </row>
    <row r="1925" spans="2:105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3</v>
      </c>
      <c r="DA1925">
        <v>3</v>
      </c>
    </row>
    <row r="1926" spans="2:105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  <c r="CT1926">
        <v>0</v>
      </c>
      <c r="CU1926">
        <v>0</v>
      </c>
      <c r="CV1926">
        <v>0</v>
      </c>
      <c r="CW1926">
        <v>0</v>
      </c>
      <c r="CX1926">
        <v>0</v>
      </c>
      <c r="CY1926">
        <v>0</v>
      </c>
      <c r="CZ1926">
        <v>0</v>
      </c>
      <c r="DA1926">
        <v>0</v>
      </c>
    </row>
    <row r="1927" spans="2:105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</row>
    <row r="1928" spans="2:105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</row>
    <row r="1929" spans="2:105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</row>
    <row r="1930" spans="2:105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</row>
    <row r="1931" spans="2:105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</row>
    <row r="1932" spans="2:105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</row>
    <row r="1933" spans="2:105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</row>
    <row r="1934" spans="2:105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</row>
    <row r="1935" spans="2:105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</row>
    <row r="1936" spans="2:105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</row>
    <row r="1937" spans="2:105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</row>
    <row r="1938" spans="2:105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</row>
    <row r="1939" spans="2:105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</row>
    <row r="1940" spans="2:105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</row>
    <row r="1941" spans="2:105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</row>
    <row r="1942" spans="2:105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</row>
    <row r="1943" spans="2:105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</row>
    <row r="1944" spans="2:105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</row>
    <row r="1945" spans="2:105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2</v>
      </c>
      <c r="CT1945">
        <v>2</v>
      </c>
      <c r="CU1945">
        <v>2</v>
      </c>
      <c r="CV1945">
        <v>2</v>
      </c>
      <c r="CW1945">
        <v>2</v>
      </c>
      <c r="CX1945">
        <v>2</v>
      </c>
      <c r="CY1945">
        <v>2</v>
      </c>
      <c r="CZ1945">
        <v>3</v>
      </c>
      <c r="DA1945">
        <v>3</v>
      </c>
    </row>
    <row r="1946" spans="2:105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1</v>
      </c>
      <c r="DA1946">
        <v>1</v>
      </c>
    </row>
    <row r="1947" spans="2:105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0</v>
      </c>
      <c r="CW1947">
        <v>0</v>
      </c>
      <c r="CX1947">
        <v>0</v>
      </c>
      <c r="CY1947">
        <v>0</v>
      </c>
      <c r="CZ1947">
        <v>0</v>
      </c>
      <c r="DA1947">
        <v>0</v>
      </c>
    </row>
    <row r="1948" spans="2:105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</row>
    <row r="1949" spans="2:105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</row>
    <row r="1950" spans="2:105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</row>
    <row r="1951" spans="2:105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</row>
    <row r="1952" spans="2:105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1</v>
      </c>
      <c r="BT1952">
        <v>1</v>
      </c>
      <c r="BU1952">
        <v>1</v>
      </c>
      <c r="BV1952">
        <v>1</v>
      </c>
      <c r="BW1952">
        <v>1</v>
      </c>
      <c r="BX1952">
        <v>1</v>
      </c>
      <c r="BY1952">
        <v>1</v>
      </c>
      <c r="BZ1952">
        <v>1</v>
      </c>
      <c r="CA1952">
        <v>3</v>
      </c>
      <c r="CB1952">
        <v>4</v>
      </c>
      <c r="CC1952">
        <v>4</v>
      </c>
      <c r="CD1952">
        <v>5</v>
      </c>
      <c r="CE1952">
        <v>5</v>
      </c>
      <c r="CF1952">
        <v>5</v>
      </c>
      <c r="CG1952">
        <v>5</v>
      </c>
      <c r="CH1952">
        <v>5</v>
      </c>
      <c r="CI1952">
        <v>5</v>
      </c>
      <c r="CJ1952">
        <v>5</v>
      </c>
      <c r="CK1952">
        <v>5</v>
      </c>
      <c r="CL1952">
        <v>5</v>
      </c>
      <c r="CM1952">
        <v>5</v>
      </c>
      <c r="CN1952">
        <v>5</v>
      </c>
      <c r="CO1952">
        <v>8</v>
      </c>
      <c r="CP1952">
        <v>8</v>
      </c>
      <c r="CQ1952">
        <v>8</v>
      </c>
      <c r="CR1952">
        <v>8</v>
      </c>
      <c r="CS1952">
        <v>10</v>
      </c>
      <c r="CT1952">
        <v>10</v>
      </c>
      <c r="CU1952">
        <v>10</v>
      </c>
      <c r="CV1952">
        <v>10</v>
      </c>
      <c r="CW1952">
        <v>10</v>
      </c>
      <c r="CX1952">
        <v>10</v>
      </c>
      <c r="CY1952">
        <v>10</v>
      </c>
      <c r="CZ1952">
        <v>14</v>
      </c>
      <c r="DA1952">
        <v>14</v>
      </c>
    </row>
    <row r="1953" spans="2:105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</row>
    <row r="1954" spans="2:105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0</v>
      </c>
      <c r="CZ1954">
        <v>0</v>
      </c>
      <c r="DA1954">
        <v>0</v>
      </c>
    </row>
    <row r="1955" spans="2:105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</row>
    <row r="1956" spans="2:105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</row>
    <row r="1957" spans="2:105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</row>
    <row r="1958" spans="2:105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1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3</v>
      </c>
      <c r="CT1958">
        <v>3</v>
      </c>
      <c r="CU1958">
        <v>3</v>
      </c>
      <c r="CV1958">
        <v>3</v>
      </c>
      <c r="CW1958">
        <v>3</v>
      </c>
      <c r="CX1958">
        <v>3</v>
      </c>
      <c r="CY1958">
        <v>3</v>
      </c>
      <c r="CZ1958">
        <v>3</v>
      </c>
      <c r="DA1958">
        <v>3</v>
      </c>
    </row>
    <row r="1959" spans="2:105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</row>
    <row r="1960" spans="2:105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</row>
    <row r="1961" spans="2:105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</row>
    <row r="1962" spans="2:105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</row>
    <row r="1963" spans="2:105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</row>
    <row r="1964" spans="2:105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1</v>
      </c>
      <c r="BT1964">
        <v>1</v>
      </c>
      <c r="BU1964">
        <v>1</v>
      </c>
      <c r="BV1964">
        <v>1</v>
      </c>
      <c r="BW1964">
        <v>1</v>
      </c>
      <c r="BX1964">
        <v>1</v>
      </c>
      <c r="BY1964">
        <v>1</v>
      </c>
      <c r="BZ1964">
        <v>1</v>
      </c>
      <c r="CA1964">
        <v>1</v>
      </c>
      <c r="CB1964">
        <v>1</v>
      </c>
      <c r="CC1964">
        <v>1</v>
      </c>
      <c r="CD1964">
        <v>2</v>
      </c>
      <c r="CE1964">
        <v>2</v>
      </c>
      <c r="CF1964">
        <v>2</v>
      </c>
      <c r="CG1964">
        <v>4</v>
      </c>
      <c r="CH1964">
        <v>4</v>
      </c>
      <c r="CI1964">
        <v>4</v>
      </c>
      <c r="CJ1964">
        <v>4</v>
      </c>
      <c r="CK1964">
        <v>4</v>
      </c>
      <c r="CL1964">
        <v>4</v>
      </c>
      <c r="CM1964">
        <v>4</v>
      </c>
      <c r="CN1964">
        <v>4</v>
      </c>
      <c r="CO1964">
        <v>4</v>
      </c>
      <c r="CP1964">
        <v>4</v>
      </c>
      <c r="CQ1964">
        <v>4</v>
      </c>
      <c r="CR1964">
        <v>4</v>
      </c>
      <c r="CS1964">
        <v>12</v>
      </c>
      <c r="CT1964">
        <v>12</v>
      </c>
      <c r="CU1964">
        <v>12</v>
      </c>
      <c r="CV1964">
        <v>12</v>
      </c>
      <c r="CW1964">
        <v>12</v>
      </c>
      <c r="CX1964">
        <v>12</v>
      </c>
      <c r="CY1964">
        <v>12</v>
      </c>
      <c r="CZ1964">
        <v>28</v>
      </c>
      <c r="DA1964">
        <v>28</v>
      </c>
    </row>
    <row r="1965" spans="2:105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2</v>
      </c>
      <c r="CT1965">
        <v>2</v>
      </c>
      <c r="CU1965">
        <v>2</v>
      </c>
      <c r="CV1965">
        <v>2</v>
      </c>
      <c r="CW1965">
        <v>2</v>
      </c>
      <c r="CX1965">
        <v>2</v>
      </c>
      <c r="CY1965">
        <v>2</v>
      </c>
      <c r="CZ1965">
        <v>7</v>
      </c>
      <c r="DA1965">
        <v>7</v>
      </c>
    </row>
    <row r="1966" spans="2:105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</row>
    <row r="1967" spans="2:105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</row>
    <row r="1968" spans="2:105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</row>
    <row r="1969" spans="2:105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</row>
    <row r="1970" spans="2:105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</row>
    <row r="1971" spans="2:105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</row>
    <row r="1972" spans="2:105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</row>
    <row r="1973" spans="2:105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</row>
    <row r="1974" spans="2:105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</row>
    <row r="1975" spans="2:105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</row>
    <row r="1976" spans="2:105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</row>
    <row r="1977" spans="2:105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</row>
    <row r="1978" spans="2:105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</row>
    <row r="1979" spans="2:105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</row>
    <row r="1980" spans="2:105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1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</row>
    <row r="1981" spans="2:105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</row>
    <row r="1982" spans="2:105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</row>
    <row r="1983" spans="2:105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</row>
    <row r="1984" spans="2:105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1</v>
      </c>
      <c r="CC1984">
        <v>1</v>
      </c>
      <c r="CD1984">
        <v>1</v>
      </c>
      <c r="CE1984">
        <v>1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2</v>
      </c>
      <c r="CM1984">
        <v>2</v>
      </c>
      <c r="CN1984">
        <v>2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3</v>
      </c>
      <c r="DA1984">
        <v>3</v>
      </c>
    </row>
    <row r="1985" spans="2:105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</row>
    <row r="1986" spans="2:105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</row>
    <row r="1987" spans="2:105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</row>
    <row r="1988" spans="2:105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</row>
    <row r="1989" spans="2:105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</row>
    <row r="1990" spans="2:105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</row>
    <row r="1991" spans="2:105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</row>
    <row r="1992" spans="2:105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</row>
    <row r="1993" spans="2:105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</row>
    <row r="1994" spans="2:105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</row>
    <row r="1995" spans="2:105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</row>
    <row r="1996" spans="2:105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</row>
    <row r="1997" spans="2:105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</row>
    <row r="1998" spans="2:105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</row>
    <row r="1999" spans="2:105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</row>
    <row r="2000" spans="2:105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</row>
    <row r="2001" spans="2:105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</row>
    <row r="2002" spans="2:105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</row>
    <row r="2003" spans="2:105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</row>
    <row r="2004" spans="2:105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1</v>
      </c>
      <c r="CT2004">
        <v>1</v>
      </c>
      <c r="CU2004">
        <v>1</v>
      </c>
      <c r="CV2004">
        <v>1</v>
      </c>
      <c r="CW2004">
        <v>1</v>
      </c>
      <c r="CX2004">
        <v>1</v>
      </c>
      <c r="CY2004">
        <v>1</v>
      </c>
      <c r="CZ2004">
        <v>1</v>
      </c>
      <c r="DA2004">
        <v>1</v>
      </c>
    </row>
    <row r="2005" spans="2:105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</row>
    <row r="2006" spans="2:105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</row>
    <row r="2007" spans="2:105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</row>
    <row r="2008" spans="2:105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</row>
    <row r="2009" spans="2:105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</row>
    <row r="2010" spans="2:105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</row>
    <row r="2011" spans="2:105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</row>
    <row r="2012" spans="2:105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</row>
    <row r="2013" spans="2:105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</row>
    <row r="2014" spans="2:105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</row>
    <row r="2015" spans="2:105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</row>
    <row r="2016" spans="2:105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</row>
    <row r="2017" spans="2:105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</row>
    <row r="2018" spans="2:105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1</v>
      </c>
      <c r="CQ2018">
        <v>1</v>
      </c>
      <c r="CR2018">
        <v>1</v>
      </c>
      <c r="CS2018">
        <v>1</v>
      </c>
      <c r="CT2018">
        <v>1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</row>
    <row r="2019" spans="2:105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1</v>
      </c>
      <c r="BH2019">
        <v>1</v>
      </c>
      <c r="BI2019">
        <v>1</v>
      </c>
      <c r="BJ2019">
        <v>1</v>
      </c>
      <c r="BK2019">
        <v>2</v>
      </c>
      <c r="BL2019">
        <v>2</v>
      </c>
      <c r="BM2019">
        <v>2</v>
      </c>
      <c r="BN2019">
        <v>4</v>
      </c>
      <c r="BO2019">
        <v>4</v>
      </c>
      <c r="BP2019">
        <v>6</v>
      </c>
      <c r="BQ2019">
        <v>6</v>
      </c>
      <c r="BR2019">
        <v>10</v>
      </c>
      <c r="BS2019">
        <v>10</v>
      </c>
      <c r="BT2019">
        <v>14</v>
      </c>
      <c r="BU2019">
        <v>14</v>
      </c>
      <c r="BV2019">
        <v>23</v>
      </c>
      <c r="BW2019">
        <v>28</v>
      </c>
      <c r="BX2019">
        <v>34</v>
      </c>
      <c r="BY2019">
        <v>39</v>
      </c>
      <c r="BZ2019">
        <v>41</v>
      </c>
      <c r="CA2019">
        <v>41</v>
      </c>
      <c r="CB2019">
        <v>41</v>
      </c>
      <c r="CC2019">
        <v>54</v>
      </c>
      <c r="CD2019">
        <v>65</v>
      </c>
      <c r="CE2019">
        <v>71</v>
      </c>
      <c r="CF2019">
        <v>75</v>
      </c>
      <c r="CG2019">
        <v>75</v>
      </c>
      <c r="CH2019">
        <v>100</v>
      </c>
      <c r="CI2019">
        <v>101</v>
      </c>
      <c r="CJ2019">
        <v>106</v>
      </c>
      <c r="CK2019">
        <v>115</v>
      </c>
      <c r="CL2019">
        <v>115</v>
      </c>
      <c r="CM2019">
        <v>124</v>
      </c>
      <c r="CN2019">
        <v>133</v>
      </c>
      <c r="CO2019">
        <v>137</v>
      </c>
      <c r="CP2019">
        <v>137</v>
      </c>
      <c r="CQ2019">
        <v>141</v>
      </c>
      <c r="CR2019">
        <v>150</v>
      </c>
      <c r="CS2019">
        <v>163</v>
      </c>
      <c r="CT2019">
        <v>168</v>
      </c>
      <c r="CU2019">
        <v>174</v>
      </c>
      <c r="CV2019">
        <v>174</v>
      </c>
      <c r="CW2019">
        <v>174</v>
      </c>
      <c r="CX2019">
        <v>186</v>
      </c>
      <c r="CY2019">
        <v>196</v>
      </c>
      <c r="CZ2019">
        <v>202</v>
      </c>
      <c r="DA2019">
        <v>206</v>
      </c>
    </row>
    <row r="2020" spans="2:105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</row>
    <row r="2021" spans="2:105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1</v>
      </c>
      <c r="CA2021">
        <v>1</v>
      </c>
      <c r="CB2021">
        <v>1</v>
      </c>
      <c r="CC2021">
        <v>1</v>
      </c>
      <c r="CD2021">
        <v>1</v>
      </c>
      <c r="CE2021">
        <v>1</v>
      </c>
      <c r="CF2021">
        <v>1</v>
      </c>
      <c r="CG2021">
        <v>1</v>
      </c>
      <c r="CH2021">
        <v>1</v>
      </c>
      <c r="CI2021">
        <v>1</v>
      </c>
      <c r="CJ2021">
        <v>1</v>
      </c>
      <c r="CK2021">
        <v>1</v>
      </c>
      <c r="CL2021">
        <v>1</v>
      </c>
      <c r="CM2021">
        <v>1</v>
      </c>
      <c r="CN2021">
        <v>1</v>
      </c>
      <c r="CO2021">
        <v>1</v>
      </c>
      <c r="CP2021">
        <v>1</v>
      </c>
      <c r="CQ2021">
        <v>1</v>
      </c>
      <c r="CR2021">
        <v>1</v>
      </c>
      <c r="CS2021">
        <v>1</v>
      </c>
      <c r="CT2021">
        <v>1</v>
      </c>
      <c r="CU2021">
        <v>1</v>
      </c>
      <c r="CV2021">
        <v>1</v>
      </c>
      <c r="CW2021">
        <v>1</v>
      </c>
      <c r="CX2021">
        <v>1</v>
      </c>
      <c r="CY2021">
        <v>1</v>
      </c>
      <c r="CZ2021">
        <v>1</v>
      </c>
      <c r="DA2021">
        <v>1</v>
      </c>
    </row>
    <row r="2022" spans="2:105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</row>
    <row r="2023" spans="2:105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</row>
    <row r="2024" spans="2:105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1</v>
      </c>
      <c r="CK2024">
        <v>1</v>
      </c>
      <c r="CL2024">
        <v>1</v>
      </c>
      <c r="CM2024">
        <v>1</v>
      </c>
      <c r="CN2024">
        <v>1</v>
      </c>
      <c r="CO2024">
        <v>2</v>
      </c>
      <c r="CP2024">
        <v>2</v>
      </c>
      <c r="CQ2024">
        <v>2</v>
      </c>
      <c r="CR2024">
        <v>2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2</v>
      </c>
      <c r="DA2024">
        <v>2</v>
      </c>
    </row>
    <row r="2025" spans="2:105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</row>
    <row r="2026" spans="2:105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</row>
    <row r="2027" spans="2:105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</row>
    <row r="2028" spans="2:105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</row>
    <row r="2029" spans="2:105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</row>
    <row r="2030" spans="2:105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</row>
    <row r="2031" spans="2:105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</row>
    <row r="2032" spans="2:105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>
        <v>1</v>
      </c>
      <c r="BV2032">
        <v>3</v>
      </c>
      <c r="BW2032">
        <v>3</v>
      </c>
      <c r="BX2032">
        <v>4</v>
      </c>
      <c r="BY2032">
        <v>4</v>
      </c>
      <c r="BZ2032">
        <v>4</v>
      </c>
      <c r="CA2032">
        <v>4</v>
      </c>
      <c r="CB2032">
        <v>4</v>
      </c>
      <c r="CC2032">
        <v>5</v>
      </c>
      <c r="CD2032">
        <v>6</v>
      </c>
      <c r="CE2032">
        <v>8</v>
      </c>
      <c r="CF2032">
        <v>10</v>
      </c>
      <c r="CG2032">
        <v>10</v>
      </c>
      <c r="CH2032">
        <v>11</v>
      </c>
      <c r="CI2032">
        <v>12</v>
      </c>
      <c r="CJ2032">
        <v>12</v>
      </c>
      <c r="CK2032">
        <v>14</v>
      </c>
      <c r="CL2032">
        <v>14</v>
      </c>
      <c r="CM2032">
        <v>15</v>
      </c>
      <c r="CN2032">
        <v>16</v>
      </c>
      <c r="CO2032">
        <v>18</v>
      </c>
      <c r="CP2032">
        <v>18</v>
      </c>
      <c r="CQ2032">
        <v>18</v>
      </c>
      <c r="CR2032">
        <v>18</v>
      </c>
      <c r="CS2032">
        <v>22</v>
      </c>
      <c r="CT2032">
        <v>22</v>
      </c>
      <c r="CU2032">
        <v>27</v>
      </c>
      <c r="CV2032">
        <v>27</v>
      </c>
      <c r="CW2032">
        <v>27</v>
      </c>
      <c r="CX2032">
        <v>29</v>
      </c>
      <c r="CY2032">
        <v>30</v>
      </c>
      <c r="CZ2032">
        <v>30</v>
      </c>
      <c r="DA2032">
        <v>33</v>
      </c>
    </row>
    <row r="2033" spans="2:105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</row>
    <row r="2034" spans="2:105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1</v>
      </c>
      <c r="CT2034">
        <v>1</v>
      </c>
      <c r="CU2034">
        <v>1</v>
      </c>
      <c r="CV2034">
        <v>1</v>
      </c>
      <c r="CW2034">
        <v>1</v>
      </c>
      <c r="CX2034">
        <v>1</v>
      </c>
      <c r="CY2034">
        <v>1</v>
      </c>
      <c r="CZ2034">
        <v>1</v>
      </c>
      <c r="DA2034">
        <v>1</v>
      </c>
    </row>
    <row r="2035" spans="2:105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</row>
    <row r="2036" spans="2:105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</row>
    <row r="2037" spans="2:105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2</v>
      </c>
      <c r="DA2037">
        <v>2</v>
      </c>
    </row>
    <row r="2038" spans="2:105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</row>
    <row r="2039" spans="2:105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</row>
    <row r="2040" spans="2:105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1</v>
      </c>
      <c r="BO2040">
        <v>1</v>
      </c>
      <c r="BP2040">
        <v>1</v>
      </c>
      <c r="BQ2040">
        <v>1</v>
      </c>
      <c r="BR2040">
        <v>1</v>
      </c>
      <c r="BS2040">
        <v>2</v>
      </c>
      <c r="BT2040">
        <v>2</v>
      </c>
      <c r="BU2040">
        <v>2</v>
      </c>
      <c r="BV2040">
        <v>2</v>
      </c>
      <c r="BW2040">
        <v>2</v>
      </c>
      <c r="BX2040">
        <v>0</v>
      </c>
      <c r="BY2040">
        <v>2</v>
      </c>
      <c r="BZ2040">
        <v>2</v>
      </c>
      <c r="CA2040">
        <v>2</v>
      </c>
      <c r="CB2040">
        <v>2</v>
      </c>
      <c r="CC2040">
        <v>2</v>
      </c>
      <c r="CD2040">
        <v>2</v>
      </c>
      <c r="CE2040">
        <v>2</v>
      </c>
      <c r="CF2040">
        <v>2</v>
      </c>
      <c r="CG2040">
        <v>2</v>
      </c>
      <c r="CH2040">
        <v>2</v>
      </c>
      <c r="CI2040">
        <v>2</v>
      </c>
      <c r="CJ2040">
        <v>0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31</v>
      </c>
      <c r="DA2040">
        <v>31</v>
      </c>
    </row>
    <row r="2041" spans="2:105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3</v>
      </c>
      <c r="DA2041">
        <v>3</v>
      </c>
    </row>
    <row r="2042" spans="2:105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1</v>
      </c>
      <c r="BV2042">
        <v>1</v>
      </c>
      <c r="BW2042">
        <v>1</v>
      </c>
      <c r="BX2042">
        <v>1</v>
      </c>
      <c r="BY2042">
        <v>1</v>
      </c>
      <c r="BZ2042">
        <v>1</v>
      </c>
      <c r="CA2042">
        <v>1</v>
      </c>
      <c r="CB2042">
        <v>1</v>
      </c>
      <c r="CC2042">
        <v>1</v>
      </c>
      <c r="CD2042">
        <v>1</v>
      </c>
      <c r="CE2042">
        <v>1</v>
      </c>
      <c r="CF2042">
        <v>1</v>
      </c>
      <c r="CG2042">
        <v>1</v>
      </c>
      <c r="CH2042">
        <v>1</v>
      </c>
      <c r="CI2042">
        <v>1</v>
      </c>
      <c r="CJ2042">
        <v>1</v>
      </c>
      <c r="CK2042">
        <v>1</v>
      </c>
      <c r="CL2042">
        <v>1</v>
      </c>
      <c r="CM2042">
        <v>1</v>
      </c>
      <c r="CN2042">
        <v>1</v>
      </c>
      <c r="CO2042">
        <v>1</v>
      </c>
      <c r="CP2042">
        <v>1</v>
      </c>
      <c r="CQ2042">
        <v>1</v>
      </c>
      <c r="CR2042">
        <v>1</v>
      </c>
      <c r="CS2042">
        <v>1</v>
      </c>
      <c r="CT2042">
        <v>1</v>
      </c>
      <c r="CU2042">
        <v>1</v>
      </c>
      <c r="CV2042">
        <v>1</v>
      </c>
      <c r="CW2042">
        <v>1</v>
      </c>
      <c r="CX2042">
        <v>1</v>
      </c>
      <c r="CY2042">
        <v>1</v>
      </c>
      <c r="CZ2042">
        <v>16</v>
      </c>
      <c r="DA2042">
        <v>16</v>
      </c>
    </row>
    <row r="2043" spans="2:105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7</v>
      </c>
      <c r="DA2043">
        <v>7</v>
      </c>
    </row>
    <row r="2044" spans="2:105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0</v>
      </c>
      <c r="CZ2044">
        <v>1</v>
      </c>
      <c r="DA2044">
        <v>1</v>
      </c>
    </row>
    <row r="2045" spans="2:105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1</v>
      </c>
      <c r="BY2045">
        <v>1</v>
      </c>
      <c r="BZ2045">
        <v>1</v>
      </c>
      <c r="CA2045">
        <v>1</v>
      </c>
      <c r="CB2045">
        <v>1</v>
      </c>
      <c r="CC2045">
        <v>4</v>
      </c>
      <c r="CD2045">
        <v>4</v>
      </c>
      <c r="CE2045">
        <v>4</v>
      </c>
      <c r="CF2045">
        <v>6</v>
      </c>
      <c r="CG2045">
        <v>7</v>
      </c>
      <c r="CH2045">
        <v>8</v>
      </c>
      <c r="CI2045">
        <v>8</v>
      </c>
      <c r="CJ2045">
        <v>11</v>
      </c>
      <c r="CK2045">
        <v>13</v>
      </c>
      <c r="CL2045">
        <v>13</v>
      </c>
      <c r="CM2045">
        <v>17</v>
      </c>
      <c r="CN2045">
        <v>19</v>
      </c>
      <c r="CO2045">
        <v>19</v>
      </c>
      <c r="CP2045">
        <v>19</v>
      </c>
      <c r="CQ2045">
        <v>19</v>
      </c>
      <c r="CR2045">
        <v>24</v>
      </c>
      <c r="CS2045">
        <v>30</v>
      </c>
      <c r="CT2045">
        <v>29</v>
      </c>
      <c r="CU2045">
        <v>29</v>
      </c>
      <c r="CV2045">
        <v>29</v>
      </c>
      <c r="CW2045">
        <v>30</v>
      </c>
      <c r="CX2045">
        <v>35</v>
      </c>
      <c r="CY2045">
        <v>37</v>
      </c>
      <c r="CZ2045">
        <v>41</v>
      </c>
      <c r="DA2045">
        <v>45</v>
      </c>
    </row>
    <row r="2046" spans="2:105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2</v>
      </c>
      <c r="BI2046">
        <v>2</v>
      </c>
      <c r="BJ2046">
        <v>2</v>
      </c>
      <c r="BK2046">
        <v>2</v>
      </c>
      <c r="BL2046">
        <v>6</v>
      </c>
      <c r="BM2046">
        <v>6</v>
      </c>
      <c r="BN2046">
        <v>6</v>
      </c>
      <c r="BO2046">
        <v>6</v>
      </c>
      <c r="BP2046">
        <v>6</v>
      </c>
      <c r="BQ2046">
        <v>6</v>
      </c>
      <c r="BR2046">
        <v>6</v>
      </c>
      <c r="BS2046">
        <v>13</v>
      </c>
      <c r="BT2046">
        <v>23</v>
      </c>
      <c r="BU2046">
        <v>23</v>
      </c>
      <c r="BV2046">
        <v>4</v>
      </c>
      <c r="BW2046">
        <v>75</v>
      </c>
      <c r="BX2046">
        <v>120</v>
      </c>
      <c r="BY2046">
        <v>132</v>
      </c>
      <c r="BZ2046">
        <v>179</v>
      </c>
      <c r="CA2046">
        <v>189</v>
      </c>
      <c r="CB2046">
        <v>200</v>
      </c>
      <c r="CC2046">
        <v>263</v>
      </c>
      <c r="CD2046">
        <v>314</v>
      </c>
      <c r="CE2046">
        <v>345</v>
      </c>
      <c r="CF2046">
        <v>390</v>
      </c>
      <c r="CG2046">
        <v>435</v>
      </c>
      <c r="CH2046">
        <v>453</v>
      </c>
      <c r="CI2046">
        <v>482</v>
      </c>
      <c r="CJ2046">
        <v>550</v>
      </c>
      <c r="CK2046">
        <v>608</v>
      </c>
      <c r="CL2046">
        <v>668</v>
      </c>
      <c r="CM2046">
        <v>714</v>
      </c>
      <c r="CN2046">
        <v>741</v>
      </c>
      <c r="CO2046">
        <v>767</v>
      </c>
      <c r="CP2046">
        <v>787</v>
      </c>
      <c r="CQ2046">
        <v>787</v>
      </c>
      <c r="CR2046">
        <v>876</v>
      </c>
      <c r="CS2046">
        <v>907</v>
      </c>
      <c r="CT2046">
        <v>934</v>
      </c>
      <c r="CU2046">
        <v>954</v>
      </c>
      <c r="CV2046">
        <v>955</v>
      </c>
      <c r="CW2046">
        <v>960</v>
      </c>
      <c r="CX2046">
        <v>1002</v>
      </c>
      <c r="CY2046">
        <v>1057</v>
      </c>
      <c r="CZ2046">
        <v>1136</v>
      </c>
      <c r="DA2046">
        <v>1187</v>
      </c>
    </row>
    <row r="2047" spans="2:105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2</v>
      </c>
      <c r="BU2047">
        <v>2</v>
      </c>
      <c r="BV2047">
        <v>0</v>
      </c>
      <c r="BW2047">
        <v>5</v>
      </c>
      <c r="BX2047">
        <v>8</v>
      </c>
      <c r="BY2047">
        <v>9</v>
      </c>
      <c r="BZ2047">
        <v>10</v>
      </c>
      <c r="CA2047">
        <v>11</v>
      </c>
      <c r="CB2047">
        <v>11</v>
      </c>
      <c r="CC2047">
        <v>13</v>
      </c>
      <c r="CD2047">
        <v>17</v>
      </c>
      <c r="CE2047">
        <v>21</v>
      </c>
      <c r="CF2047">
        <v>22</v>
      </c>
      <c r="CG2047">
        <v>22</v>
      </c>
      <c r="CH2047">
        <v>23</v>
      </c>
      <c r="CI2047">
        <v>24</v>
      </c>
      <c r="CJ2047">
        <v>28</v>
      </c>
      <c r="CK2047">
        <v>45</v>
      </c>
      <c r="CL2047">
        <v>52</v>
      </c>
      <c r="CM2047">
        <v>54</v>
      </c>
      <c r="CN2047">
        <v>57</v>
      </c>
      <c r="CO2047">
        <v>58</v>
      </c>
      <c r="CP2047">
        <v>61</v>
      </c>
      <c r="CQ2047">
        <v>61</v>
      </c>
      <c r="CR2047">
        <v>68</v>
      </c>
      <c r="CS2047">
        <v>76</v>
      </c>
      <c r="CT2047">
        <v>81</v>
      </c>
      <c r="CU2047">
        <v>88</v>
      </c>
      <c r="CV2047">
        <v>94</v>
      </c>
      <c r="CW2047">
        <v>98</v>
      </c>
      <c r="CX2047">
        <v>106</v>
      </c>
      <c r="CY2047">
        <v>117</v>
      </c>
      <c r="CZ2047">
        <v>130</v>
      </c>
      <c r="DA2047">
        <v>144</v>
      </c>
    </row>
    <row r="2048" spans="2:105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1</v>
      </c>
      <c r="BO2048">
        <v>1</v>
      </c>
      <c r="BP2048">
        <v>1</v>
      </c>
      <c r="BQ2048">
        <v>1</v>
      </c>
      <c r="BR2048">
        <v>1</v>
      </c>
      <c r="BS2048">
        <v>1</v>
      </c>
      <c r="BT2048">
        <v>1</v>
      </c>
      <c r="BU2048">
        <v>1</v>
      </c>
      <c r="BV2048">
        <v>3</v>
      </c>
      <c r="BW2048">
        <v>3</v>
      </c>
      <c r="BX2048">
        <v>6</v>
      </c>
      <c r="BY2048">
        <v>7</v>
      </c>
      <c r="BZ2048">
        <v>8</v>
      </c>
      <c r="CA2048">
        <v>8</v>
      </c>
      <c r="CB2048">
        <v>8</v>
      </c>
      <c r="CC2048">
        <v>12</v>
      </c>
      <c r="CD2048">
        <v>22</v>
      </c>
      <c r="CE2048">
        <v>23</v>
      </c>
      <c r="CF2048">
        <v>29</v>
      </c>
      <c r="CG2048">
        <v>29</v>
      </c>
      <c r="CH2048">
        <v>32</v>
      </c>
      <c r="CI2048">
        <v>35</v>
      </c>
      <c r="CJ2048">
        <v>41</v>
      </c>
      <c r="CK2048">
        <v>49</v>
      </c>
      <c r="CL2048">
        <v>60</v>
      </c>
      <c r="CM2048">
        <v>64</v>
      </c>
      <c r="CN2048">
        <v>73</v>
      </c>
      <c r="CO2048">
        <v>74</v>
      </c>
      <c r="CP2048">
        <v>81</v>
      </c>
      <c r="CQ2048">
        <v>81</v>
      </c>
      <c r="CR2048">
        <v>94</v>
      </c>
      <c r="CS2048">
        <v>104</v>
      </c>
      <c r="CT2048">
        <v>106</v>
      </c>
      <c r="CU2048">
        <v>118</v>
      </c>
      <c r="CV2048">
        <v>121</v>
      </c>
      <c r="CW2048">
        <v>122</v>
      </c>
      <c r="CX2048">
        <v>124</v>
      </c>
      <c r="CY2048">
        <v>136</v>
      </c>
      <c r="CZ2048">
        <v>147</v>
      </c>
      <c r="DA2048">
        <v>155</v>
      </c>
    </row>
    <row r="2049" spans="2:105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2</v>
      </c>
      <c r="CB2049">
        <v>3</v>
      </c>
      <c r="CC2049">
        <v>2</v>
      </c>
      <c r="CD2049">
        <v>3</v>
      </c>
      <c r="CE2049">
        <v>3</v>
      </c>
      <c r="CF2049">
        <v>5</v>
      </c>
      <c r="CG2049">
        <v>5</v>
      </c>
      <c r="CH2049">
        <v>9</v>
      </c>
      <c r="CI2049">
        <v>9</v>
      </c>
      <c r="CJ2049">
        <v>10</v>
      </c>
      <c r="CK2049">
        <v>10</v>
      </c>
      <c r="CL2049">
        <v>10</v>
      </c>
      <c r="CM2049">
        <v>14</v>
      </c>
      <c r="CN2049">
        <v>14</v>
      </c>
      <c r="CO2049">
        <v>14</v>
      </c>
      <c r="CP2049">
        <v>15</v>
      </c>
      <c r="CQ2049">
        <v>15</v>
      </c>
      <c r="CR2049">
        <v>16</v>
      </c>
      <c r="CS2049">
        <v>16</v>
      </c>
      <c r="CT2049">
        <v>16</v>
      </c>
      <c r="CU2049">
        <v>18</v>
      </c>
      <c r="CV2049">
        <v>18</v>
      </c>
      <c r="CW2049">
        <v>18</v>
      </c>
      <c r="CX2049">
        <v>20</v>
      </c>
      <c r="CY2049">
        <v>21</v>
      </c>
      <c r="CZ2049">
        <v>22</v>
      </c>
      <c r="DA2049">
        <v>22</v>
      </c>
    </row>
    <row r="2050" spans="2:105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1</v>
      </c>
      <c r="BV2050">
        <v>1</v>
      </c>
      <c r="BW2050">
        <v>1</v>
      </c>
      <c r="BX2050">
        <v>1</v>
      </c>
      <c r="BY2050">
        <v>1</v>
      </c>
      <c r="BZ2050">
        <v>2</v>
      </c>
      <c r="CA2050">
        <v>2</v>
      </c>
      <c r="CB2050">
        <v>2</v>
      </c>
      <c r="CC2050">
        <v>2</v>
      </c>
      <c r="CD2050">
        <v>2</v>
      </c>
      <c r="CE2050">
        <v>3</v>
      </c>
      <c r="CF2050">
        <v>3</v>
      </c>
      <c r="CG2050">
        <v>3</v>
      </c>
      <c r="CH2050">
        <v>3</v>
      </c>
      <c r="CI2050">
        <v>3</v>
      </c>
      <c r="CJ2050">
        <v>3</v>
      </c>
      <c r="CK2050">
        <v>3</v>
      </c>
      <c r="CL2050">
        <v>3</v>
      </c>
      <c r="CM2050">
        <v>3</v>
      </c>
      <c r="CN2050">
        <v>4</v>
      </c>
      <c r="CO2050">
        <v>4</v>
      </c>
      <c r="CP2050">
        <v>4</v>
      </c>
      <c r="CQ2050">
        <v>4</v>
      </c>
      <c r="CR2050">
        <v>5</v>
      </c>
      <c r="CS2050">
        <v>5</v>
      </c>
      <c r="CT2050">
        <v>5</v>
      </c>
      <c r="CU2050">
        <v>6</v>
      </c>
      <c r="CV2050">
        <v>6</v>
      </c>
      <c r="CW2050">
        <v>8</v>
      </c>
      <c r="CX2050">
        <v>10</v>
      </c>
      <c r="CY2050">
        <v>10</v>
      </c>
      <c r="CZ2050">
        <v>12</v>
      </c>
      <c r="DA2050">
        <v>13</v>
      </c>
    </row>
    <row r="2051" spans="2:105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1</v>
      </c>
      <c r="BJ2051">
        <v>1</v>
      </c>
      <c r="BK2051">
        <v>1</v>
      </c>
      <c r="BL2051">
        <v>4</v>
      </c>
      <c r="BM2051">
        <v>4</v>
      </c>
      <c r="BN2051">
        <v>4</v>
      </c>
      <c r="BO2051">
        <v>4</v>
      </c>
      <c r="BP2051">
        <v>4</v>
      </c>
      <c r="BQ2051">
        <v>4</v>
      </c>
      <c r="BR2051">
        <v>4</v>
      </c>
      <c r="BS2051">
        <v>7</v>
      </c>
      <c r="BT2051">
        <v>13</v>
      </c>
      <c r="BU2051">
        <v>13</v>
      </c>
      <c r="BV2051">
        <v>4</v>
      </c>
      <c r="BW2051">
        <v>69</v>
      </c>
      <c r="BX2051">
        <v>99</v>
      </c>
      <c r="BY2051">
        <v>118</v>
      </c>
      <c r="BZ2051">
        <v>155</v>
      </c>
      <c r="CA2051">
        <v>172</v>
      </c>
      <c r="CB2051">
        <v>186</v>
      </c>
      <c r="CC2051">
        <v>232</v>
      </c>
      <c r="CD2051">
        <v>276</v>
      </c>
      <c r="CE2051">
        <v>321</v>
      </c>
      <c r="CF2051">
        <v>352</v>
      </c>
      <c r="CG2051">
        <v>412</v>
      </c>
      <c r="CH2051">
        <v>428</v>
      </c>
      <c r="CI2051">
        <v>433</v>
      </c>
      <c r="CJ2051">
        <v>535</v>
      </c>
      <c r="CK2051">
        <v>590</v>
      </c>
      <c r="CL2051">
        <v>642</v>
      </c>
      <c r="CM2051">
        <v>684</v>
      </c>
      <c r="CN2051">
        <v>732</v>
      </c>
      <c r="CO2051">
        <v>740</v>
      </c>
      <c r="CP2051">
        <v>751</v>
      </c>
      <c r="CQ2051">
        <v>751</v>
      </c>
      <c r="CR2051">
        <v>888</v>
      </c>
      <c r="CS2051">
        <v>932</v>
      </c>
      <c r="CT2051">
        <v>975</v>
      </c>
      <c r="CU2051">
        <v>1019</v>
      </c>
      <c r="CV2051">
        <v>1023</v>
      </c>
      <c r="CW2051">
        <v>1028</v>
      </c>
      <c r="CX2051">
        <v>1090</v>
      </c>
      <c r="CY2051">
        <v>1139</v>
      </c>
      <c r="CZ2051">
        <v>1186</v>
      </c>
      <c r="DA2051">
        <v>1240</v>
      </c>
    </row>
    <row r="2052" spans="2:105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1</v>
      </c>
      <c r="BT2052">
        <v>1</v>
      </c>
      <c r="BU2052">
        <v>1</v>
      </c>
      <c r="BV2052">
        <v>0</v>
      </c>
      <c r="BW2052">
        <v>2</v>
      </c>
      <c r="BX2052">
        <v>2</v>
      </c>
      <c r="BY2052">
        <v>3</v>
      </c>
      <c r="BZ2052">
        <v>3</v>
      </c>
      <c r="CA2052">
        <v>3</v>
      </c>
      <c r="CB2052">
        <v>3</v>
      </c>
      <c r="CC2052">
        <v>5</v>
      </c>
      <c r="CD2052">
        <v>7</v>
      </c>
      <c r="CE2052">
        <v>8</v>
      </c>
      <c r="CF2052">
        <v>8</v>
      </c>
      <c r="CG2052">
        <v>9</v>
      </c>
      <c r="CH2052">
        <v>9</v>
      </c>
      <c r="CI2052">
        <v>9</v>
      </c>
      <c r="CJ2052">
        <v>11</v>
      </c>
      <c r="CK2052">
        <v>14</v>
      </c>
      <c r="CL2052">
        <v>18</v>
      </c>
      <c r="CM2052">
        <v>22</v>
      </c>
      <c r="CN2052">
        <v>23</v>
      </c>
      <c r="CO2052">
        <v>24</v>
      </c>
      <c r="CP2052">
        <v>25</v>
      </c>
      <c r="CQ2052">
        <v>25</v>
      </c>
      <c r="CR2052">
        <v>29</v>
      </c>
      <c r="CS2052">
        <v>30</v>
      </c>
      <c r="CT2052">
        <v>30</v>
      </c>
      <c r="CU2052">
        <v>30</v>
      </c>
      <c r="CV2052">
        <v>31</v>
      </c>
      <c r="CW2052">
        <v>33</v>
      </c>
      <c r="CX2052">
        <v>38</v>
      </c>
      <c r="CY2052">
        <v>40</v>
      </c>
      <c r="CZ2052">
        <v>46</v>
      </c>
      <c r="DA2052">
        <v>48</v>
      </c>
    </row>
    <row r="2053" spans="2:105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1</v>
      </c>
      <c r="BM2053">
        <v>1</v>
      </c>
      <c r="BN2053">
        <v>1</v>
      </c>
      <c r="BO2053">
        <v>1</v>
      </c>
      <c r="BP2053">
        <v>1</v>
      </c>
      <c r="BQ2053">
        <v>1</v>
      </c>
      <c r="BR2053">
        <v>2</v>
      </c>
      <c r="BS2053">
        <v>4</v>
      </c>
      <c r="BT2053">
        <v>6</v>
      </c>
      <c r="BU2053">
        <v>7</v>
      </c>
      <c r="BV2053">
        <v>2</v>
      </c>
      <c r="BW2053">
        <v>29</v>
      </c>
      <c r="BX2053">
        <v>44</v>
      </c>
      <c r="BY2053">
        <v>59</v>
      </c>
      <c r="BZ2053">
        <v>78</v>
      </c>
      <c r="CA2053">
        <v>87</v>
      </c>
      <c r="CB2053">
        <v>92</v>
      </c>
      <c r="CC2053">
        <v>103</v>
      </c>
      <c r="CD2053">
        <v>122</v>
      </c>
      <c r="CE2053">
        <v>132</v>
      </c>
      <c r="CF2053">
        <v>163</v>
      </c>
      <c r="CG2053">
        <v>183</v>
      </c>
      <c r="CH2053">
        <v>226</v>
      </c>
      <c r="CI2053">
        <v>236</v>
      </c>
      <c r="CJ2053">
        <v>277</v>
      </c>
      <c r="CK2053">
        <v>312</v>
      </c>
      <c r="CL2053">
        <v>365</v>
      </c>
      <c r="CM2053">
        <v>420</v>
      </c>
      <c r="CN2053">
        <v>434</v>
      </c>
      <c r="CO2053">
        <v>612</v>
      </c>
      <c r="CP2053">
        <v>612</v>
      </c>
      <c r="CQ2053">
        <v>636</v>
      </c>
      <c r="CR2053">
        <v>657</v>
      </c>
      <c r="CS2053">
        <v>666</v>
      </c>
      <c r="CT2053">
        <v>706</v>
      </c>
      <c r="CU2053">
        <v>706</v>
      </c>
      <c r="CV2053">
        <v>661</v>
      </c>
      <c r="CW2053">
        <v>673</v>
      </c>
      <c r="CX2053">
        <v>722</v>
      </c>
      <c r="CY2053">
        <v>758</v>
      </c>
      <c r="CZ2053">
        <v>798</v>
      </c>
      <c r="DA2053">
        <v>819</v>
      </c>
    </row>
    <row r="2054" spans="2:105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1</v>
      </c>
      <c r="CA2054">
        <v>2</v>
      </c>
      <c r="CB2054">
        <v>2</v>
      </c>
      <c r="CC2054">
        <v>2</v>
      </c>
      <c r="CD2054">
        <v>2</v>
      </c>
      <c r="CE2054">
        <v>4</v>
      </c>
      <c r="CF2054">
        <v>7</v>
      </c>
      <c r="CG2054">
        <v>11</v>
      </c>
      <c r="CH2054">
        <v>11</v>
      </c>
      <c r="CI2054">
        <v>11</v>
      </c>
      <c r="CJ2054">
        <v>11</v>
      </c>
      <c r="CK2054">
        <v>14</v>
      </c>
      <c r="CL2054">
        <v>15</v>
      </c>
      <c r="CM2054">
        <v>16</v>
      </c>
      <c r="CN2054">
        <v>17</v>
      </c>
      <c r="CO2054">
        <v>18</v>
      </c>
      <c r="CP2054">
        <v>18</v>
      </c>
      <c r="CQ2054">
        <v>18</v>
      </c>
      <c r="CR2054">
        <v>21</v>
      </c>
      <c r="CS2054">
        <v>22</v>
      </c>
      <c r="CT2054">
        <v>22</v>
      </c>
      <c r="CU2054">
        <v>23</v>
      </c>
      <c r="CV2054">
        <v>23</v>
      </c>
      <c r="CW2054">
        <v>23</v>
      </c>
      <c r="CX2054">
        <v>24</v>
      </c>
      <c r="CY2054">
        <v>24</v>
      </c>
      <c r="CZ2054">
        <v>29</v>
      </c>
      <c r="DA2054">
        <v>31</v>
      </c>
    </row>
    <row r="2055" spans="2:105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3</v>
      </c>
      <c r="BX2055">
        <v>4</v>
      </c>
      <c r="BY2055">
        <v>5</v>
      </c>
      <c r="BZ2055">
        <v>13</v>
      </c>
      <c r="CA2055">
        <v>16</v>
      </c>
      <c r="CB2055">
        <v>19</v>
      </c>
      <c r="CC2055">
        <v>24</v>
      </c>
      <c r="CD2055">
        <v>28</v>
      </c>
      <c r="CE2055">
        <v>36</v>
      </c>
      <c r="CF2055">
        <v>39</v>
      </c>
      <c r="CG2055">
        <v>49</v>
      </c>
      <c r="CH2055">
        <v>50</v>
      </c>
      <c r="CI2055">
        <v>53</v>
      </c>
      <c r="CJ2055">
        <v>71</v>
      </c>
      <c r="CK2055">
        <v>76</v>
      </c>
      <c r="CL2055">
        <v>87</v>
      </c>
      <c r="CM2055">
        <v>101</v>
      </c>
      <c r="CN2055">
        <v>110</v>
      </c>
      <c r="CO2055">
        <v>113</v>
      </c>
      <c r="CP2055">
        <v>122</v>
      </c>
      <c r="CQ2055">
        <v>122</v>
      </c>
      <c r="CR2055">
        <v>145</v>
      </c>
      <c r="CS2055">
        <v>163</v>
      </c>
      <c r="CT2055">
        <v>178</v>
      </c>
      <c r="CU2055">
        <v>183</v>
      </c>
      <c r="CV2055">
        <v>188</v>
      </c>
      <c r="CW2055">
        <v>194</v>
      </c>
      <c r="CX2055">
        <v>212</v>
      </c>
      <c r="CY2055">
        <v>220</v>
      </c>
      <c r="CZ2055">
        <v>231</v>
      </c>
      <c r="DA2055">
        <v>239</v>
      </c>
    </row>
    <row r="2056" spans="2:105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4</v>
      </c>
      <c r="BT2056">
        <v>12</v>
      </c>
      <c r="BU2056">
        <v>12</v>
      </c>
      <c r="BV2056">
        <v>0</v>
      </c>
      <c r="BW2056">
        <v>27</v>
      </c>
      <c r="BX2056">
        <v>48</v>
      </c>
      <c r="BY2056">
        <v>56</v>
      </c>
      <c r="BZ2056">
        <v>76</v>
      </c>
      <c r="CA2056">
        <v>80</v>
      </c>
      <c r="CB2056">
        <v>87</v>
      </c>
      <c r="CC2056">
        <v>100</v>
      </c>
      <c r="CD2056">
        <v>139</v>
      </c>
      <c r="CE2056">
        <v>152</v>
      </c>
      <c r="CF2056">
        <v>168</v>
      </c>
      <c r="CG2056">
        <v>177</v>
      </c>
      <c r="CH2056">
        <v>193</v>
      </c>
      <c r="CI2056">
        <v>204</v>
      </c>
      <c r="CJ2056">
        <v>216</v>
      </c>
      <c r="CK2056">
        <v>248</v>
      </c>
      <c r="CL2056">
        <v>278</v>
      </c>
      <c r="CM2056">
        <v>309</v>
      </c>
      <c r="CN2056">
        <v>313</v>
      </c>
      <c r="CO2056">
        <v>329</v>
      </c>
      <c r="CP2056">
        <v>345</v>
      </c>
      <c r="CQ2056">
        <v>345</v>
      </c>
      <c r="CR2056">
        <v>369</v>
      </c>
      <c r="CS2056">
        <v>396</v>
      </c>
      <c r="CT2056">
        <v>413</v>
      </c>
      <c r="CU2056">
        <v>431</v>
      </c>
      <c r="CV2056">
        <v>442</v>
      </c>
      <c r="CW2056">
        <v>455</v>
      </c>
      <c r="CX2056">
        <v>515</v>
      </c>
      <c r="CY2056">
        <v>531</v>
      </c>
      <c r="CZ2056">
        <v>571</v>
      </c>
      <c r="DA2056">
        <v>591</v>
      </c>
    </row>
    <row r="2057" spans="2:105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1</v>
      </c>
      <c r="BG2057">
        <v>1</v>
      </c>
      <c r="BH2057">
        <v>1</v>
      </c>
      <c r="BI2057">
        <v>1</v>
      </c>
      <c r="BJ2057">
        <v>1</v>
      </c>
      <c r="BK2057">
        <v>1</v>
      </c>
      <c r="BL2057">
        <v>3</v>
      </c>
      <c r="BM2057">
        <v>3</v>
      </c>
      <c r="BN2057">
        <v>3</v>
      </c>
      <c r="BO2057">
        <v>3</v>
      </c>
      <c r="BP2057">
        <v>3</v>
      </c>
      <c r="BQ2057">
        <v>3</v>
      </c>
      <c r="BR2057">
        <v>3</v>
      </c>
      <c r="BS2057">
        <v>6</v>
      </c>
      <c r="BT2057">
        <v>8</v>
      </c>
      <c r="BU2057">
        <v>8</v>
      </c>
      <c r="BV2057">
        <v>2</v>
      </c>
      <c r="BW2057">
        <v>24</v>
      </c>
      <c r="BX2057">
        <v>38</v>
      </c>
      <c r="BY2057">
        <v>48</v>
      </c>
      <c r="BZ2057">
        <v>54</v>
      </c>
      <c r="CA2057">
        <v>58</v>
      </c>
      <c r="CB2057">
        <v>62</v>
      </c>
      <c r="CC2057">
        <v>71</v>
      </c>
      <c r="CD2057">
        <v>86</v>
      </c>
      <c r="CE2057">
        <v>98</v>
      </c>
      <c r="CF2057">
        <v>107</v>
      </c>
      <c r="CG2057">
        <v>115</v>
      </c>
      <c r="CH2057">
        <v>123</v>
      </c>
      <c r="CI2057">
        <v>127</v>
      </c>
      <c r="CJ2057">
        <v>145</v>
      </c>
      <c r="CK2057">
        <v>167</v>
      </c>
      <c r="CL2057">
        <v>190</v>
      </c>
      <c r="CM2057">
        <v>206</v>
      </c>
      <c r="CN2057">
        <v>221</v>
      </c>
      <c r="CO2057">
        <v>226</v>
      </c>
      <c r="CP2057">
        <v>230</v>
      </c>
      <c r="CQ2057">
        <v>230</v>
      </c>
      <c r="CR2057">
        <v>251</v>
      </c>
      <c r="CS2057">
        <v>260</v>
      </c>
      <c r="CT2057">
        <v>273</v>
      </c>
      <c r="CU2057">
        <v>287</v>
      </c>
      <c r="CV2057">
        <v>291</v>
      </c>
      <c r="CW2057">
        <v>302</v>
      </c>
      <c r="CX2057">
        <v>305</v>
      </c>
      <c r="CY2057">
        <v>317</v>
      </c>
      <c r="CZ2057">
        <v>341</v>
      </c>
      <c r="DA2057">
        <v>355</v>
      </c>
    </row>
    <row r="2058" spans="2:105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3</v>
      </c>
      <c r="BT2058">
        <v>8</v>
      </c>
      <c r="BU2058">
        <v>8</v>
      </c>
      <c r="BV2058">
        <v>1</v>
      </c>
      <c r="BW2058">
        <v>25</v>
      </c>
      <c r="BX2058">
        <v>40</v>
      </c>
      <c r="BY2058">
        <v>43</v>
      </c>
      <c r="BZ2058">
        <v>51</v>
      </c>
      <c r="CA2058">
        <v>55</v>
      </c>
      <c r="CB2058">
        <v>60</v>
      </c>
      <c r="CC2058">
        <v>87</v>
      </c>
      <c r="CD2058">
        <v>102</v>
      </c>
      <c r="CE2058">
        <v>117</v>
      </c>
      <c r="CF2058">
        <v>135</v>
      </c>
      <c r="CG2058">
        <v>152</v>
      </c>
      <c r="CH2058">
        <v>162</v>
      </c>
      <c r="CI2058">
        <v>162</v>
      </c>
      <c r="CJ2058">
        <v>192</v>
      </c>
      <c r="CK2058">
        <v>212</v>
      </c>
      <c r="CL2058">
        <v>216</v>
      </c>
      <c r="CM2058">
        <v>232</v>
      </c>
      <c r="CN2058">
        <v>255</v>
      </c>
      <c r="CO2058">
        <v>257</v>
      </c>
      <c r="CP2058">
        <v>269</v>
      </c>
      <c r="CQ2058">
        <v>269</v>
      </c>
      <c r="CR2058">
        <v>309</v>
      </c>
      <c r="CS2058">
        <v>324</v>
      </c>
      <c r="CT2058">
        <v>340</v>
      </c>
      <c r="CU2058">
        <v>347</v>
      </c>
      <c r="CV2058">
        <v>351</v>
      </c>
      <c r="CW2058">
        <v>355</v>
      </c>
      <c r="CX2058">
        <v>377</v>
      </c>
      <c r="CY2058">
        <v>387</v>
      </c>
      <c r="CZ2058">
        <v>413</v>
      </c>
      <c r="DA2058">
        <v>430</v>
      </c>
    </row>
    <row r="2059" spans="2:105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1</v>
      </c>
      <c r="BN2059">
        <v>1</v>
      </c>
      <c r="BO2059">
        <v>1</v>
      </c>
      <c r="BP2059">
        <v>1</v>
      </c>
      <c r="BQ2059">
        <v>1</v>
      </c>
      <c r="BR2059">
        <v>1</v>
      </c>
      <c r="BS2059">
        <v>4</v>
      </c>
      <c r="BT2059">
        <v>6</v>
      </c>
      <c r="BU2059">
        <v>6</v>
      </c>
      <c r="BV2059">
        <v>1</v>
      </c>
      <c r="BW2059">
        <v>23</v>
      </c>
      <c r="BX2059">
        <v>38</v>
      </c>
      <c r="BY2059">
        <v>45</v>
      </c>
      <c r="BZ2059">
        <v>56</v>
      </c>
      <c r="CA2059">
        <v>62</v>
      </c>
      <c r="CB2059">
        <v>71</v>
      </c>
      <c r="CC2059">
        <v>85</v>
      </c>
      <c r="CD2059">
        <v>101</v>
      </c>
      <c r="CE2059">
        <v>119</v>
      </c>
      <c r="CF2059">
        <v>121</v>
      </c>
      <c r="CG2059">
        <v>132</v>
      </c>
      <c r="CH2059">
        <v>138</v>
      </c>
      <c r="CI2059">
        <v>141</v>
      </c>
      <c r="CJ2059">
        <v>149</v>
      </c>
      <c r="CK2059">
        <v>166</v>
      </c>
      <c r="CL2059">
        <v>185</v>
      </c>
      <c r="CM2059">
        <v>201</v>
      </c>
      <c r="CN2059">
        <v>212</v>
      </c>
      <c r="CO2059">
        <v>217</v>
      </c>
      <c r="CP2059">
        <v>222</v>
      </c>
      <c r="CQ2059">
        <v>222</v>
      </c>
      <c r="CR2059">
        <v>270</v>
      </c>
      <c r="CS2059">
        <v>286</v>
      </c>
      <c r="CT2059">
        <v>301</v>
      </c>
      <c r="CU2059">
        <v>317</v>
      </c>
      <c r="CV2059">
        <v>322</v>
      </c>
      <c r="CW2059">
        <v>330</v>
      </c>
      <c r="CX2059">
        <v>342</v>
      </c>
      <c r="CY2059">
        <v>367</v>
      </c>
      <c r="CZ2059">
        <v>397</v>
      </c>
      <c r="DA2059">
        <v>420</v>
      </c>
    </row>
    <row r="2060" spans="2:105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7</v>
      </c>
      <c r="BS2060">
        <v>7</v>
      </c>
      <c r="BT2060">
        <v>10</v>
      </c>
      <c r="BU2060">
        <v>10</v>
      </c>
      <c r="BV2060">
        <v>1</v>
      </c>
      <c r="BW2060">
        <v>15</v>
      </c>
      <c r="BX2060">
        <v>22</v>
      </c>
      <c r="BY2060">
        <v>34</v>
      </c>
      <c r="BZ2060">
        <v>38</v>
      </c>
      <c r="CA2060">
        <v>42</v>
      </c>
      <c r="CB2060">
        <v>53</v>
      </c>
      <c r="CC2060">
        <v>62</v>
      </c>
      <c r="CD2060">
        <v>71</v>
      </c>
      <c r="CE2060">
        <v>82</v>
      </c>
      <c r="CF2060">
        <v>101</v>
      </c>
      <c r="CG2060">
        <v>119</v>
      </c>
      <c r="CH2060">
        <v>131</v>
      </c>
      <c r="CI2060">
        <v>136</v>
      </c>
      <c r="CJ2060">
        <v>156</v>
      </c>
      <c r="CK2060">
        <v>182</v>
      </c>
      <c r="CL2060">
        <v>211</v>
      </c>
      <c r="CM2060">
        <v>221</v>
      </c>
      <c r="CN2060">
        <v>243</v>
      </c>
      <c r="CO2060">
        <v>250</v>
      </c>
      <c r="CP2060">
        <v>263</v>
      </c>
      <c r="CQ2060">
        <v>263</v>
      </c>
      <c r="CR2060">
        <v>327</v>
      </c>
      <c r="CS2060">
        <v>350</v>
      </c>
      <c r="CT2060">
        <v>383</v>
      </c>
      <c r="CU2060">
        <v>416</v>
      </c>
      <c r="CV2060">
        <v>426</v>
      </c>
      <c r="CW2060">
        <v>438</v>
      </c>
      <c r="CX2060">
        <v>475</v>
      </c>
      <c r="CY2060">
        <v>516</v>
      </c>
      <c r="CZ2060">
        <v>573</v>
      </c>
      <c r="DA2060">
        <v>599</v>
      </c>
    </row>
    <row r="2061" spans="2:105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2</v>
      </c>
      <c r="BZ2061">
        <v>2</v>
      </c>
      <c r="CA2061">
        <v>2</v>
      </c>
      <c r="CB2061">
        <v>2</v>
      </c>
      <c r="CC2061">
        <v>3</v>
      </c>
      <c r="CD2061">
        <v>3</v>
      </c>
      <c r="CE2061">
        <v>3</v>
      </c>
      <c r="CF2061">
        <v>3</v>
      </c>
      <c r="CG2061">
        <v>3</v>
      </c>
      <c r="CH2061">
        <v>4</v>
      </c>
      <c r="CI2061">
        <v>4</v>
      </c>
      <c r="CJ2061">
        <v>4</v>
      </c>
      <c r="CK2061">
        <v>4</v>
      </c>
      <c r="CL2061">
        <v>4</v>
      </c>
      <c r="CM2061">
        <v>4</v>
      </c>
      <c r="CN2061">
        <v>4</v>
      </c>
      <c r="CO2061">
        <v>4</v>
      </c>
      <c r="CP2061">
        <v>4</v>
      </c>
      <c r="CQ2061">
        <v>4</v>
      </c>
      <c r="CR2061">
        <v>6</v>
      </c>
      <c r="CS2061">
        <v>6</v>
      </c>
      <c r="CT2061">
        <v>6</v>
      </c>
      <c r="CU2061">
        <v>6</v>
      </c>
      <c r="CV2061">
        <v>6</v>
      </c>
      <c r="CW2061">
        <v>7</v>
      </c>
      <c r="CX2061">
        <v>8</v>
      </c>
      <c r="CY2061">
        <v>9</v>
      </c>
      <c r="CZ2061">
        <v>10</v>
      </c>
      <c r="DA2061">
        <v>11</v>
      </c>
    </row>
    <row r="2062" spans="2:105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1</v>
      </c>
      <c r="BO2062">
        <v>1</v>
      </c>
      <c r="BP2062">
        <v>1</v>
      </c>
      <c r="BQ2062">
        <v>1</v>
      </c>
      <c r="BR2062">
        <v>1</v>
      </c>
      <c r="BS2062">
        <v>4</v>
      </c>
      <c r="BT2062">
        <v>6</v>
      </c>
      <c r="BU2062">
        <v>6</v>
      </c>
      <c r="BV2062">
        <v>1</v>
      </c>
      <c r="BW2062">
        <v>15</v>
      </c>
      <c r="BX2062">
        <v>17</v>
      </c>
      <c r="BY2062">
        <v>23</v>
      </c>
      <c r="BZ2062">
        <v>24</v>
      </c>
      <c r="CA2062">
        <v>26</v>
      </c>
      <c r="CB2062">
        <v>31</v>
      </c>
      <c r="CC2062">
        <v>40</v>
      </c>
      <c r="CD2062">
        <v>46</v>
      </c>
      <c r="CE2062">
        <v>59</v>
      </c>
      <c r="CF2062">
        <v>69</v>
      </c>
      <c r="CG2062">
        <v>78</v>
      </c>
      <c r="CH2062">
        <v>79</v>
      </c>
      <c r="CI2062">
        <v>85</v>
      </c>
      <c r="CJ2062">
        <v>91</v>
      </c>
      <c r="CK2062">
        <v>101</v>
      </c>
      <c r="CL2062">
        <v>121</v>
      </c>
      <c r="CM2062">
        <v>135</v>
      </c>
      <c r="CN2062">
        <v>146</v>
      </c>
      <c r="CO2062">
        <v>158</v>
      </c>
      <c r="CP2062">
        <v>170</v>
      </c>
      <c r="CQ2062">
        <v>170</v>
      </c>
      <c r="CR2062">
        <v>183</v>
      </c>
      <c r="CS2062">
        <v>196</v>
      </c>
      <c r="CT2062">
        <v>198</v>
      </c>
      <c r="CU2062">
        <v>219</v>
      </c>
      <c r="CV2062">
        <v>223</v>
      </c>
      <c r="CW2062">
        <v>227</v>
      </c>
      <c r="CX2062">
        <v>242</v>
      </c>
      <c r="CY2062">
        <v>252</v>
      </c>
      <c r="CZ2062">
        <v>270</v>
      </c>
      <c r="DA2062">
        <v>282</v>
      </c>
    </row>
    <row r="2063" spans="2:105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1</v>
      </c>
      <c r="BU2063">
        <v>1</v>
      </c>
      <c r="BV2063">
        <v>0</v>
      </c>
      <c r="BW2063">
        <v>6</v>
      </c>
      <c r="BX2063">
        <v>7</v>
      </c>
      <c r="BY2063">
        <v>8</v>
      </c>
      <c r="BZ2063">
        <v>9</v>
      </c>
      <c r="CA2063">
        <v>9</v>
      </c>
      <c r="CB2063">
        <v>11</v>
      </c>
      <c r="CC2063">
        <v>15</v>
      </c>
      <c r="CD2063">
        <v>21</v>
      </c>
      <c r="CE2063">
        <v>21</v>
      </c>
      <c r="CF2063">
        <v>26</v>
      </c>
      <c r="CG2063">
        <v>27</v>
      </c>
      <c r="CH2063">
        <v>35</v>
      </c>
      <c r="CI2063">
        <v>38</v>
      </c>
      <c r="CJ2063">
        <v>39</v>
      </c>
      <c r="CK2063">
        <v>41</v>
      </c>
      <c r="CL2063">
        <v>43</v>
      </c>
      <c r="CM2063">
        <v>54</v>
      </c>
      <c r="CN2063">
        <v>55</v>
      </c>
      <c r="CO2063">
        <v>62</v>
      </c>
      <c r="CP2063">
        <v>64</v>
      </c>
      <c r="CQ2063">
        <v>64</v>
      </c>
      <c r="CR2063">
        <v>76</v>
      </c>
      <c r="CS2063">
        <v>82</v>
      </c>
      <c r="CT2063">
        <v>84</v>
      </c>
      <c r="CU2063">
        <v>91</v>
      </c>
      <c r="CV2063">
        <v>92</v>
      </c>
      <c r="CW2063">
        <v>93</v>
      </c>
      <c r="CX2063">
        <v>97</v>
      </c>
      <c r="CY2063">
        <v>99</v>
      </c>
      <c r="CZ2063">
        <v>103</v>
      </c>
      <c r="DA2063">
        <v>110</v>
      </c>
    </row>
    <row r="2064" spans="2:105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7</v>
      </c>
      <c r="BU2064">
        <v>7</v>
      </c>
      <c r="BV2064">
        <v>0</v>
      </c>
      <c r="BW2064">
        <v>29</v>
      </c>
      <c r="BX2064">
        <v>34</v>
      </c>
      <c r="BY2064">
        <v>45</v>
      </c>
      <c r="BZ2064">
        <v>66</v>
      </c>
      <c r="CA2064">
        <v>71</v>
      </c>
      <c r="CB2064">
        <v>78</v>
      </c>
      <c r="CC2064">
        <v>95</v>
      </c>
      <c r="CD2064">
        <v>125</v>
      </c>
      <c r="CE2064">
        <v>145</v>
      </c>
      <c r="CF2064">
        <v>161</v>
      </c>
      <c r="CG2064">
        <v>195</v>
      </c>
      <c r="CH2064">
        <v>209</v>
      </c>
      <c r="CI2064">
        <v>217</v>
      </c>
      <c r="CJ2064">
        <v>238</v>
      </c>
      <c r="CK2064">
        <v>269</v>
      </c>
      <c r="CL2064">
        <v>301</v>
      </c>
      <c r="CM2064">
        <v>330</v>
      </c>
      <c r="CN2064">
        <v>356</v>
      </c>
      <c r="CO2064">
        <v>372</v>
      </c>
      <c r="CP2064">
        <v>387</v>
      </c>
      <c r="CQ2064">
        <v>387</v>
      </c>
      <c r="CR2064">
        <v>481</v>
      </c>
      <c r="CS2064">
        <v>515</v>
      </c>
      <c r="CT2064">
        <v>542</v>
      </c>
      <c r="CU2064">
        <v>563</v>
      </c>
      <c r="CV2064">
        <v>571</v>
      </c>
      <c r="CW2064">
        <v>583</v>
      </c>
      <c r="CX2064">
        <v>627</v>
      </c>
      <c r="CY2064">
        <v>653</v>
      </c>
      <c r="CZ2064">
        <v>690</v>
      </c>
      <c r="DA2064">
        <v>714</v>
      </c>
    </row>
    <row r="2065" spans="2:105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3</v>
      </c>
      <c r="BX2065">
        <v>3</v>
      </c>
      <c r="BY2065">
        <v>3</v>
      </c>
      <c r="BZ2065">
        <v>6</v>
      </c>
      <c r="CA2065">
        <v>6</v>
      </c>
      <c r="CB2065">
        <v>7</v>
      </c>
      <c r="CC2065">
        <v>7</v>
      </c>
      <c r="CD2065">
        <v>9</v>
      </c>
      <c r="CE2065">
        <v>9</v>
      </c>
      <c r="CF2065">
        <v>15</v>
      </c>
      <c r="CG2065">
        <v>18</v>
      </c>
      <c r="CH2065">
        <v>22</v>
      </c>
      <c r="CI2065">
        <v>24</v>
      </c>
      <c r="CJ2065">
        <v>25</v>
      </c>
      <c r="CK2065">
        <v>30</v>
      </c>
      <c r="CL2065">
        <v>33</v>
      </c>
      <c r="CM2065">
        <v>36</v>
      </c>
      <c r="CN2065">
        <v>39</v>
      </c>
      <c r="CO2065">
        <v>44</v>
      </c>
      <c r="CP2065">
        <v>47</v>
      </c>
      <c r="CQ2065">
        <v>47</v>
      </c>
      <c r="CR2065">
        <v>55</v>
      </c>
      <c r="CS2065">
        <v>60</v>
      </c>
      <c r="CT2065">
        <v>61</v>
      </c>
      <c r="CU2065">
        <v>63</v>
      </c>
      <c r="CV2065">
        <v>65</v>
      </c>
      <c r="CW2065">
        <v>67</v>
      </c>
      <c r="CX2065">
        <v>71</v>
      </c>
      <c r="CY2065">
        <v>81</v>
      </c>
      <c r="CZ2065">
        <v>82</v>
      </c>
      <c r="DA2065">
        <v>83</v>
      </c>
    </row>
    <row r="2066" spans="2:105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1</v>
      </c>
      <c r="BV2066">
        <v>3</v>
      </c>
      <c r="BW2066">
        <v>4</v>
      </c>
      <c r="BX2066">
        <v>4</v>
      </c>
      <c r="BY2066">
        <v>7</v>
      </c>
      <c r="BZ2066">
        <v>7</v>
      </c>
      <c r="CA2066">
        <v>7</v>
      </c>
      <c r="CB2066">
        <v>7</v>
      </c>
      <c r="CC2066">
        <v>8</v>
      </c>
      <c r="CD2066">
        <v>8</v>
      </c>
      <c r="CE2066">
        <v>11</v>
      </c>
      <c r="CF2066">
        <v>12</v>
      </c>
      <c r="CG2066">
        <v>13</v>
      </c>
      <c r="CH2066">
        <v>16</v>
      </c>
      <c r="CI2066">
        <v>16</v>
      </c>
      <c r="CJ2066">
        <v>16</v>
      </c>
      <c r="CK2066">
        <v>17</v>
      </c>
      <c r="CL2066">
        <v>17</v>
      </c>
      <c r="CM2066">
        <v>18</v>
      </c>
      <c r="CN2066">
        <v>23</v>
      </c>
      <c r="CO2066">
        <v>24</v>
      </c>
      <c r="CP2066">
        <v>24</v>
      </c>
      <c r="CQ2066">
        <v>24</v>
      </c>
      <c r="CR2066">
        <v>29</v>
      </c>
      <c r="CS2066">
        <v>31</v>
      </c>
      <c r="CT2066">
        <v>33</v>
      </c>
      <c r="CU2066">
        <v>33</v>
      </c>
      <c r="CV2066">
        <v>33</v>
      </c>
      <c r="CW2066">
        <v>33</v>
      </c>
      <c r="CX2066">
        <v>35</v>
      </c>
      <c r="CY2066">
        <v>35</v>
      </c>
      <c r="CZ2066">
        <v>35</v>
      </c>
      <c r="DA2066">
        <v>36</v>
      </c>
    </row>
    <row r="2067" spans="2:105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</row>
    <row r="2068" spans="2:105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1</v>
      </c>
      <c r="CS2068">
        <v>1</v>
      </c>
      <c r="CT2068">
        <v>1</v>
      </c>
      <c r="CU2068">
        <v>1</v>
      </c>
      <c r="CV2068">
        <v>1</v>
      </c>
      <c r="CW2068">
        <v>1</v>
      </c>
      <c r="CX2068">
        <v>1</v>
      </c>
      <c r="CY2068">
        <v>1</v>
      </c>
      <c r="CZ2068">
        <v>1</v>
      </c>
      <c r="DA2068">
        <v>1</v>
      </c>
    </row>
    <row r="2069" spans="2:105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2</v>
      </c>
      <c r="CN2069">
        <v>2</v>
      </c>
      <c r="CO2069">
        <v>2</v>
      </c>
      <c r="CP2069">
        <v>2</v>
      </c>
      <c r="CQ2069">
        <v>2</v>
      </c>
      <c r="CR2069">
        <v>2</v>
      </c>
      <c r="CS2069">
        <v>2</v>
      </c>
      <c r="CT2069">
        <v>2</v>
      </c>
      <c r="CU2069">
        <v>2</v>
      </c>
      <c r="CV2069">
        <v>2</v>
      </c>
      <c r="CW2069">
        <v>2</v>
      </c>
      <c r="CX2069">
        <v>2</v>
      </c>
      <c r="CY2069">
        <v>3</v>
      </c>
      <c r="CZ2069">
        <v>3</v>
      </c>
      <c r="DA2069">
        <v>3</v>
      </c>
    </row>
    <row r="2070" spans="2:105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</row>
    <row r="2071" spans="2:105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</row>
    <row r="2072" spans="2:105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</row>
    <row r="2073" spans="2:105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</row>
    <row r="2074" spans="2:105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1</v>
      </c>
      <c r="BT2074">
        <v>1</v>
      </c>
      <c r="BU2074">
        <v>1</v>
      </c>
      <c r="BV2074">
        <v>1</v>
      </c>
      <c r="BW2074">
        <v>1</v>
      </c>
      <c r="BX2074">
        <v>1</v>
      </c>
      <c r="BY2074">
        <v>1</v>
      </c>
      <c r="BZ2074">
        <v>1</v>
      </c>
      <c r="CA2074">
        <v>1</v>
      </c>
      <c r="CB2074">
        <v>1</v>
      </c>
      <c r="CC2074">
        <v>1</v>
      </c>
      <c r="CD2074">
        <v>1</v>
      </c>
      <c r="CE2074">
        <v>1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1</v>
      </c>
      <c r="CP2074">
        <v>1</v>
      </c>
      <c r="CQ2074">
        <v>1</v>
      </c>
      <c r="CR2074">
        <v>1</v>
      </c>
      <c r="CS2074">
        <v>1</v>
      </c>
      <c r="CT2074">
        <v>1</v>
      </c>
      <c r="CU2074">
        <v>1</v>
      </c>
      <c r="CV2074">
        <v>1</v>
      </c>
      <c r="CW2074">
        <v>1</v>
      </c>
      <c r="CX2074">
        <v>1</v>
      </c>
      <c r="CY2074">
        <v>1</v>
      </c>
      <c r="CZ2074">
        <v>1</v>
      </c>
      <c r="DA2074">
        <v>1</v>
      </c>
    </row>
    <row r="2075" spans="2:105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</row>
    <row r="2076" spans="2:105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</row>
    <row r="2077" spans="2:105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</row>
    <row r="2078" spans="2:105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</row>
    <row r="2079" spans="2:105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</row>
    <row r="2080" spans="2:105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</row>
    <row r="2081" spans="2:105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</row>
    <row r="2082" spans="2:105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1</v>
      </c>
      <c r="DA2082">
        <v>1</v>
      </c>
    </row>
    <row r="2083" spans="2:105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1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2</v>
      </c>
      <c r="CG2083">
        <v>2</v>
      </c>
      <c r="CH2083">
        <v>2</v>
      </c>
      <c r="CI2083">
        <v>2</v>
      </c>
      <c r="CJ2083">
        <v>2</v>
      </c>
      <c r="CK2083">
        <v>2</v>
      </c>
      <c r="CL2083">
        <v>2</v>
      </c>
      <c r="CM2083">
        <v>4</v>
      </c>
      <c r="CN2083">
        <v>5</v>
      </c>
      <c r="CO2083">
        <v>5</v>
      </c>
      <c r="CP2083">
        <v>5</v>
      </c>
      <c r="CQ2083">
        <v>5</v>
      </c>
      <c r="CR2083">
        <v>7</v>
      </c>
      <c r="CS2083">
        <v>8</v>
      </c>
      <c r="CT2083">
        <v>9</v>
      </c>
      <c r="CU2083">
        <v>9</v>
      </c>
      <c r="CV2083">
        <v>12</v>
      </c>
      <c r="CW2083">
        <v>12</v>
      </c>
      <c r="CX2083">
        <v>15</v>
      </c>
      <c r="CY2083">
        <v>16</v>
      </c>
      <c r="CZ2083">
        <v>19</v>
      </c>
      <c r="DA2083">
        <v>20</v>
      </c>
    </row>
    <row r="2084" spans="2:105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</row>
    <row r="2085" spans="2:105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</row>
    <row r="2086" spans="2:105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1</v>
      </c>
      <c r="CQ2086">
        <v>1</v>
      </c>
      <c r="CR2086">
        <v>1</v>
      </c>
      <c r="CS2086">
        <v>1</v>
      </c>
      <c r="CT2086">
        <v>1</v>
      </c>
      <c r="CU2086">
        <v>1</v>
      </c>
      <c r="CV2086">
        <v>1</v>
      </c>
      <c r="CW2086">
        <v>1</v>
      </c>
      <c r="CX2086">
        <v>1</v>
      </c>
      <c r="CY2086">
        <v>1</v>
      </c>
      <c r="CZ2086">
        <v>1</v>
      </c>
      <c r="DA2086">
        <v>1</v>
      </c>
    </row>
    <row r="2087" spans="2:105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</row>
    <row r="2088" spans="2:105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</row>
    <row r="2089" spans="2:105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1</v>
      </c>
      <c r="BY2089">
        <v>2</v>
      </c>
      <c r="BZ2089">
        <v>2</v>
      </c>
      <c r="CA2089">
        <v>2</v>
      </c>
      <c r="CB2089">
        <v>2</v>
      </c>
      <c r="CC2089">
        <v>2</v>
      </c>
      <c r="CD2089">
        <v>2</v>
      </c>
      <c r="CE2089">
        <v>2</v>
      </c>
      <c r="CF2089">
        <v>2</v>
      </c>
      <c r="CG2089">
        <v>3</v>
      </c>
      <c r="CH2089">
        <v>3</v>
      </c>
      <c r="CI2089">
        <v>3</v>
      </c>
      <c r="CJ2089">
        <v>3</v>
      </c>
      <c r="CK2089">
        <v>4</v>
      </c>
      <c r="CL2089">
        <v>4</v>
      </c>
      <c r="CM2089">
        <v>5</v>
      </c>
      <c r="CN2089">
        <v>6</v>
      </c>
      <c r="CO2089">
        <v>6</v>
      </c>
      <c r="CP2089">
        <v>6</v>
      </c>
      <c r="CQ2089">
        <v>6</v>
      </c>
      <c r="CR2089">
        <v>6</v>
      </c>
      <c r="CS2089">
        <v>8</v>
      </c>
      <c r="CT2089">
        <v>8</v>
      </c>
      <c r="CU2089">
        <v>10</v>
      </c>
      <c r="CV2089">
        <v>11</v>
      </c>
      <c r="CW2089">
        <v>11</v>
      </c>
      <c r="CX2089">
        <v>11</v>
      </c>
      <c r="CY2089">
        <v>13</v>
      </c>
      <c r="CZ2089">
        <v>13</v>
      </c>
      <c r="DA2089">
        <v>15</v>
      </c>
    </row>
    <row r="2090" spans="2:105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2</v>
      </c>
      <c r="CI2090">
        <v>2</v>
      </c>
      <c r="CJ2090">
        <v>7</v>
      </c>
      <c r="CK2090">
        <v>10</v>
      </c>
      <c r="CL2090">
        <v>10</v>
      </c>
      <c r="CM2090">
        <v>13</v>
      </c>
      <c r="CN2090">
        <v>14</v>
      </c>
      <c r="CO2090">
        <v>15</v>
      </c>
      <c r="CP2090">
        <v>17</v>
      </c>
      <c r="CQ2090">
        <v>17</v>
      </c>
      <c r="CR2090">
        <v>22</v>
      </c>
      <c r="CS2090">
        <v>24</v>
      </c>
      <c r="CT2090">
        <v>27</v>
      </c>
      <c r="CU2090">
        <v>33</v>
      </c>
      <c r="CV2090">
        <v>35</v>
      </c>
      <c r="CW2090">
        <v>35</v>
      </c>
      <c r="CX2090">
        <v>36</v>
      </c>
      <c r="CY2090">
        <v>38</v>
      </c>
      <c r="CZ2090">
        <v>45</v>
      </c>
      <c r="DA2090">
        <v>49</v>
      </c>
    </row>
    <row r="2091" spans="2:105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</row>
    <row r="2092" spans="2:105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  <c r="CZ2092">
        <v>0</v>
      </c>
      <c r="DA2092">
        <v>0</v>
      </c>
    </row>
    <row r="2093" spans="2:105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</row>
    <row r="2094" spans="2:105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1</v>
      </c>
      <c r="CO2094">
        <v>1</v>
      </c>
      <c r="CP2094">
        <v>1</v>
      </c>
      <c r="CQ2094">
        <v>1</v>
      </c>
      <c r="CR2094">
        <v>1</v>
      </c>
      <c r="CS2094">
        <v>1</v>
      </c>
      <c r="CT2094">
        <v>1</v>
      </c>
      <c r="CU2094">
        <v>1</v>
      </c>
      <c r="CV2094">
        <v>1</v>
      </c>
      <c r="CW2094">
        <v>1</v>
      </c>
      <c r="CX2094">
        <v>1</v>
      </c>
      <c r="CY2094">
        <v>2</v>
      </c>
      <c r="CZ2094">
        <v>2</v>
      </c>
      <c r="DA2094">
        <v>2</v>
      </c>
    </row>
    <row r="2095" spans="2:105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</row>
    <row r="2096" spans="2:105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</row>
    <row r="2097" spans="2:105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</row>
    <row r="2098" spans="2:105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</row>
    <row r="2099" spans="2:105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1</v>
      </c>
      <c r="BU2099">
        <v>1</v>
      </c>
      <c r="BV2099">
        <v>1</v>
      </c>
      <c r="BW2099">
        <v>1</v>
      </c>
      <c r="BX2099">
        <v>2</v>
      </c>
      <c r="BY2099">
        <v>2</v>
      </c>
      <c r="BZ2099">
        <v>6</v>
      </c>
      <c r="CA2099">
        <v>8</v>
      </c>
      <c r="CB2099">
        <v>8</v>
      </c>
      <c r="CC2099">
        <v>8</v>
      </c>
      <c r="CD2099">
        <v>9</v>
      </c>
      <c r="CE2099">
        <v>11</v>
      </c>
      <c r="CF2099">
        <v>11</v>
      </c>
      <c r="CG2099">
        <v>12</v>
      </c>
      <c r="CH2099">
        <v>12</v>
      </c>
      <c r="CI2099">
        <v>14</v>
      </c>
      <c r="CJ2099">
        <v>16</v>
      </c>
      <c r="CK2099">
        <v>20</v>
      </c>
      <c r="CL2099">
        <v>20</v>
      </c>
      <c r="CM2099">
        <v>20</v>
      </c>
      <c r="CN2099">
        <v>20</v>
      </c>
      <c r="CO2099">
        <v>20</v>
      </c>
      <c r="CP2099">
        <v>22</v>
      </c>
      <c r="CQ2099">
        <v>23</v>
      </c>
      <c r="CR2099">
        <v>23</v>
      </c>
      <c r="CS2099">
        <v>30</v>
      </c>
      <c r="CT2099">
        <v>31</v>
      </c>
      <c r="CU2099">
        <v>31</v>
      </c>
      <c r="CV2099">
        <v>32</v>
      </c>
      <c r="CW2099">
        <v>36</v>
      </c>
      <c r="CX2099">
        <v>36</v>
      </c>
      <c r="CY2099">
        <v>36</v>
      </c>
      <c r="CZ2099">
        <v>41</v>
      </c>
      <c r="DA2099">
        <v>44</v>
      </c>
    </row>
    <row r="2100" spans="2:105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1</v>
      </c>
      <c r="BW2100">
        <v>1</v>
      </c>
      <c r="BX2100">
        <v>1</v>
      </c>
      <c r="BY2100">
        <v>1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2</v>
      </c>
      <c r="CP2100">
        <v>2</v>
      </c>
      <c r="CQ2100">
        <v>2</v>
      </c>
      <c r="CR2100">
        <v>2</v>
      </c>
      <c r="CS2100">
        <v>2</v>
      </c>
      <c r="CT2100">
        <v>2</v>
      </c>
      <c r="CU2100">
        <v>2</v>
      </c>
      <c r="CV2100">
        <v>2</v>
      </c>
      <c r="CW2100">
        <v>2</v>
      </c>
      <c r="CX2100">
        <v>2</v>
      </c>
      <c r="CY2100">
        <v>2</v>
      </c>
      <c r="CZ2100">
        <v>2</v>
      </c>
      <c r="DA2100">
        <v>2</v>
      </c>
    </row>
    <row r="2101" spans="2:105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</row>
    <row r="2102" spans="2:105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1</v>
      </c>
      <c r="BN2102">
        <v>1</v>
      </c>
      <c r="BO2102">
        <v>1</v>
      </c>
      <c r="BP2102">
        <v>2</v>
      </c>
      <c r="BQ2102">
        <v>2</v>
      </c>
      <c r="BR2102">
        <v>2</v>
      </c>
      <c r="BS2102">
        <v>3</v>
      </c>
      <c r="BT2102">
        <v>3</v>
      </c>
      <c r="BU2102">
        <v>3</v>
      </c>
      <c r="BV2102">
        <v>3</v>
      </c>
      <c r="BW2102">
        <v>3</v>
      </c>
      <c r="BX2102">
        <v>4</v>
      </c>
      <c r="BY2102">
        <v>4</v>
      </c>
      <c r="BZ2102">
        <v>4</v>
      </c>
      <c r="CA2102">
        <v>5</v>
      </c>
      <c r="CB2102">
        <v>5</v>
      </c>
      <c r="CC2102">
        <v>6</v>
      </c>
      <c r="CD2102">
        <v>6</v>
      </c>
      <c r="CE2102">
        <v>6</v>
      </c>
      <c r="CF2102">
        <v>6</v>
      </c>
      <c r="CG2102">
        <v>6</v>
      </c>
      <c r="CH2102">
        <v>6</v>
      </c>
      <c r="CI2102">
        <v>8</v>
      </c>
      <c r="CJ2102">
        <v>8</v>
      </c>
      <c r="CK2102">
        <v>8</v>
      </c>
      <c r="CL2102">
        <v>8</v>
      </c>
      <c r="CM2102">
        <v>8</v>
      </c>
      <c r="CN2102">
        <v>9</v>
      </c>
      <c r="CO2102">
        <v>10</v>
      </c>
      <c r="CP2102">
        <v>10</v>
      </c>
      <c r="CQ2102">
        <v>11</v>
      </c>
      <c r="CR2102">
        <v>11</v>
      </c>
      <c r="CS2102">
        <v>15</v>
      </c>
      <c r="CT2102">
        <v>17</v>
      </c>
      <c r="CU2102">
        <v>17</v>
      </c>
      <c r="CV2102">
        <v>17</v>
      </c>
      <c r="CW2102">
        <v>19</v>
      </c>
      <c r="CX2102">
        <v>19</v>
      </c>
      <c r="CY2102">
        <v>21</v>
      </c>
      <c r="CZ2102">
        <v>22</v>
      </c>
      <c r="DA2102">
        <v>22</v>
      </c>
    </row>
    <row r="2103" spans="2:105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</row>
    <row r="2104" spans="2:105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1</v>
      </c>
      <c r="CF2104">
        <v>1</v>
      </c>
      <c r="CG2104">
        <v>1</v>
      </c>
      <c r="CH2104">
        <v>1</v>
      </c>
      <c r="CI2104">
        <v>1</v>
      </c>
      <c r="CJ2104">
        <v>1</v>
      </c>
      <c r="CK2104">
        <v>1</v>
      </c>
      <c r="CL2104">
        <v>1</v>
      </c>
      <c r="CM2104">
        <v>1</v>
      </c>
      <c r="CN2104">
        <v>1</v>
      </c>
      <c r="CO2104">
        <v>1</v>
      </c>
      <c r="CP2104">
        <v>1</v>
      </c>
      <c r="CQ2104">
        <v>1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1</v>
      </c>
      <c r="CY2104">
        <v>1</v>
      </c>
      <c r="CZ2104">
        <v>1</v>
      </c>
      <c r="DA2104">
        <v>1</v>
      </c>
    </row>
    <row r="2105" spans="2:105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1</v>
      </c>
      <c r="BY2105">
        <v>1</v>
      </c>
      <c r="BZ2105">
        <v>1</v>
      </c>
      <c r="CA2105">
        <v>1</v>
      </c>
      <c r="CB2105">
        <v>2</v>
      </c>
      <c r="CC2105">
        <v>2</v>
      </c>
      <c r="CD2105">
        <v>2</v>
      </c>
      <c r="CE2105">
        <v>2</v>
      </c>
      <c r="CF2105">
        <v>2</v>
      </c>
      <c r="CG2105">
        <v>3</v>
      </c>
      <c r="CH2105">
        <v>3</v>
      </c>
      <c r="CI2105">
        <v>3</v>
      </c>
      <c r="CJ2105">
        <v>3</v>
      </c>
      <c r="CK2105">
        <v>3</v>
      </c>
      <c r="CL2105">
        <v>3</v>
      </c>
      <c r="CM2105">
        <v>3</v>
      </c>
      <c r="CN2105">
        <v>3</v>
      </c>
      <c r="CO2105">
        <v>3</v>
      </c>
      <c r="CP2105">
        <v>3</v>
      </c>
      <c r="CQ2105">
        <v>3</v>
      </c>
      <c r="CR2105">
        <v>3</v>
      </c>
      <c r="CS2105">
        <v>3</v>
      </c>
      <c r="CT2105">
        <v>3</v>
      </c>
      <c r="CU2105">
        <v>3</v>
      </c>
      <c r="CV2105">
        <v>3</v>
      </c>
      <c r="CW2105">
        <v>3</v>
      </c>
      <c r="CX2105">
        <v>3</v>
      </c>
      <c r="CY2105">
        <v>3</v>
      </c>
      <c r="CZ2105">
        <v>3</v>
      </c>
      <c r="DA2105">
        <v>3</v>
      </c>
    </row>
    <row r="2106" spans="2:105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1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</row>
    <row r="2107" spans="2:105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</row>
    <row r="2108" spans="2:105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2</v>
      </c>
      <c r="CH2108">
        <v>2</v>
      </c>
      <c r="CI2108">
        <v>3</v>
      </c>
      <c r="CJ2108">
        <v>3</v>
      </c>
      <c r="CK2108">
        <v>3</v>
      </c>
      <c r="CL2108">
        <v>3</v>
      </c>
      <c r="CM2108">
        <v>3</v>
      </c>
      <c r="CN2108">
        <v>3</v>
      </c>
      <c r="CO2108">
        <v>3</v>
      </c>
      <c r="CP2108">
        <v>3</v>
      </c>
      <c r="CQ2108">
        <v>3</v>
      </c>
      <c r="CR2108">
        <v>3</v>
      </c>
      <c r="CS2108">
        <v>4</v>
      </c>
      <c r="CT2108">
        <v>4</v>
      </c>
      <c r="CU2108">
        <v>4</v>
      </c>
      <c r="CV2108">
        <v>4</v>
      </c>
      <c r="CW2108">
        <v>4</v>
      </c>
      <c r="CX2108">
        <v>4</v>
      </c>
      <c r="CY2108">
        <v>4</v>
      </c>
      <c r="CZ2108">
        <v>4</v>
      </c>
      <c r="DA2108">
        <v>4</v>
      </c>
    </row>
    <row r="2109" spans="2:105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1</v>
      </c>
      <c r="BT2109">
        <v>1</v>
      </c>
      <c r="BU2109">
        <v>1</v>
      </c>
      <c r="BV2109">
        <v>1</v>
      </c>
      <c r="BW2109">
        <v>1</v>
      </c>
      <c r="BX2109">
        <v>1</v>
      </c>
      <c r="BY2109">
        <v>2</v>
      </c>
      <c r="BZ2109">
        <v>2</v>
      </c>
      <c r="CA2109">
        <v>3</v>
      </c>
      <c r="CB2109">
        <v>3</v>
      </c>
      <c r="CC2109">
        <v>4</v>
      </c>
      <c r="CD2109">
        <v>4</v>
      </c>
      <c r="CE2109">
        <v>5</v>
      </c>
      <c r="CF2109">
        <v>5</v>
      </c>
      <c r="CG2109">
        <v>7</v>
      </c>
      <c r="CH2109">
        <v>7</v>
      </c>
      <c r="CI2109">
        <v>9</v>
      </c>
      <c r="CJ2109">
        <v>9</v>
      </c>
      <c r="CK2109">
        <v>10</v>
      </c>
      <c r="CL2109">
        <v>10</v>
      </c>
      <c r="CM2109">
        <v>10</v>
      </c>
      <c r="CN2109">
        <v>10</v>
      </c>
      <c r="CO2109">
        <v>11</v>
      </c>
      <c r="CP2109">
        <v>11</v>
      </c>
      <c r="CQ2109">
        <v>12</v>
      </c>
      <c r="CR2109">
        <v>12</v>
      </c>
      <c r="CS2109">
        <v>13</v>
      </c>
      <c r="CT2109">
        <v>13</v>
      </c>
      <c r="CU2109">
        <v>13</v>
      </c>
      <c r="CV2109">
        <v>13</v>
      </c>
      <c r="CW2109">
        <v>13</v>
      </c>
      <c r="CX2109">
        <v>13</v>
      </c>
      <c r="CY2109">
        <v>13</v>
      </c>
      <c r="CZ2109">
        <v>13</v>
      </c>
      <c r="DA2109">
        <v>13</v>
      </c>
    </row>
    <row r="2110" spans="2:105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</row>
    <row r="2111" spans="2:105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1</v>
      </c>
      <c r="BZ2111">
        <v>1</v>
      </c>
      <c r="CA2111">
        <v>1</v>
      </c>
      <c r="CB2111">
        <v>1</v>
      </c>
      <c r="CC2111">
        <v>1</v>
      </c>
      <c r="CD2111">
        <v>1</v>
      </c>
      <c r="CE2111">
        <v>2</v>
      </c>
      <c r="CF2111">
        <v>2</v>
      </c>
      <c r="CG2111">
        <v>2</v>
      </c>
      <c r="CH2111">
        <v>3</v>
      </c>
      <c r="CI2111">
        <v>3</v>
      </c>
      <c r="CJ2111">
        <v>3</v>
      </c>
      <c r="CK2111">
        <v>3</v>
      </c>
      <c r="CL2111">
        <v>3</v>
      </c>
      <c r="CM2111">
        <v>3</v>
      </c>
      <c r="CN2111">
        <v>4</v>
      </c>
      <c r="CO2111">
        <v>4</v>
      </c>
      <c r="CP2111">
        <v>4</v>
      </c>
      <c r="CQ2111">
        <v>4</v>
      </c>
      <c r="CR2111">
        <v>4</v>
      </c>
      <c r="CS2111">
        <v>4</v>
      </c>
      <c r="CT2111">
        <v>4</v>
      </c>
      <c r="CU2111">
        <v>4</v>
      </c>
      <c r="CV2111">
        <v>4</v>
      </c>
      <c r="CW2111">
        <v>4</v>
      </c>
      <c r="CX2111">
        <v>4</v>
      </c>
      <c r="CY2111">
        <v>4</v>
      </c>
      <c r="CZ2111">
        <v>4</v>
      </c>
      <c r="DA2111">
        <v>4</v>
      </c>
    </row>
    <row r="2112" spans="2:105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1</v>
      </c>
      <c r="BO2112">
        <v>1</v>
      </c>
      <c r="BP2112">
        <v>1</v>
      </c>
      <c r="BQ2112">
        <v>1</v>
      </c>
      <c r="BR2112">
        <v>1</v>
      </c>
      <c r="BS2112">
        <v>2</v>
      </c>
      <c r="BT2112">
        <v>2</v>
      </c>
      <c r="BU2112">
        <v>2</v>
      </c>
      <c r="BV2112">
        <v>3</v>
      </c>
      <c r="BW2112">
        <v>4</v>
      </c>
      <c r="BX2112">
        <v>5</v>
      </c>
      <c r="BY2112">
        <v>5</v>
      </c>
      <c r="BZ2112">
        <v>5</v>
      </c>
      <c r="CA2112">
        <v>8</v>
      </c>
      <c r="CB2112">
        <v>9</v>
      </c>
      <c r="CC2112">
        <v>9</v>
      </c>
      <c r="CD2112">
        <v>10</v>
      </c>
      <c r="CE2112">
        <v>10</v>
      </c>
      <c r="CF2112">
        <v>10</v>
      </c>
      <c r="CG2112">
        <v>11</v>
      </c>
      <c r="CH2112">
        <v>12</v>
      </c>
      <c r="CI2112">
        <v>13</v>
      </c>
      <c r="CJ2112">
        <v>17</v>
      </c>
      <c r="CK2112">
        <v>18</v>
      </c>
      <c r="CL2112">
        <v>19</v>
      </c>
      <c r="CM2112">
        <v>19</v>
      </c>
      <c r="CN2112">
        <v>26</v>
      </c>
      <c r="CO2112">
        <v>28</v>
      </c>
      <c r="CP2112">
        <v>28</v>
      </c>
      <c r="CQ2112">
        <v>28</v>
      </c>
      <c r="CR2112">
        <v>28</v>
      </c>
      <c r="CS2112">
        <v>35</v>
      </c>
      <c r="CT2112">
        <v>35</v>
      </c>
      <c r="CU2112">
        <v>35</v>
      </c>
      <c r="CV2112">
        <v>35</v>
      </c>
      <c r="CW2112">
        <v>36</v>
      </c>
      <c r="CX2112">
        <v>36</v>
      </c>
      <c r="CY2112">
        <v>36</v>
      </c>
      <c r="CZ2112">
        <v>37</v>
      </c>
      <c r="DA2112">
        <v>37</v>
      </c>
    </row>
    <row r="2113" spans="2:105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1</v>
      </c>
      <c r="BQ2113">
        <v>2</v>
      </c>
      <c r="BR2113">
        <v>5</v>
      </c>
      <c r="BS2113">
        <v>6</v>
      </c>
      <c r="BT2113">
        <v>7</v>
      </c>
      <c r="BU2113">
        <v>7</v>
      </c>
      <c r="BV2113">
        <v>8</v>
      </c>
      <c r="BW2113">
        <v>11</v>
      </c>
      <c r="BX2113">
        <v>12</v>
      </c>
      <c r="BY2113">
        <v>19</v>
      </c>
      <c r="BZ2113">
        <v>22</v>
      </c>
      <c r="CA2113">
        <v>27</v>
      </c>
      <c r="CB2113">
        <v>30</v>
      </c>
      <c r="CC2113">
        <v>39</v>
      </c>
      <c r="CD2113">
        <v>45</v>
      </c>
      <c r="CE2113">
        <v>51</v>
      </c>
      <c r="CF2113">
        <v>53</v>
      </c>
      <c r="CG2113">
        <v>53</v>
      </c>
      <c r="CH2113">
        <v>57</v>
      </c>
      <c r="CI2113">
        <v>66</v>
      </c>
      <c r="CJ2113">
        <v>73</v>
      </c>
      <c r="CK2113">
        <v>101</v>
      </c>
      <c r="CL2113">
        <v>107</v>
      </c>
      <c r="CM2113">
        <v>107</v>
      </c>
      <c r="CN2113">
        <v>115</v>
      </c>
      <c r="CO2113">
        <v>135</v>
      </c>
      <c r="CP2113">
        <v>135</v>
      </c>
      <c r="CQ2113">
        <v>162</v>
      </c>
      <c r="CR2113">
        <v>162</v>
      </c>
      <c r="CS2113">
        <v>188</v>
      </c>
      <c r="CT2113">
        <v>198</v>
      </c>
      <c r="CU2113">
        <v>198</v>
      </c>
      <c r="CV2113">
        <v>207</v>
      </c>
      <c r="CW2113">
        <v>207</v>
      </c>
      <c r="CX2113">
        <v>207</v>
      </c>
      <c r="CY2113">
        <v>247</v>
      </c>
      <c r="CZ2113">
        <v>266</v>
      </c>
      <c r="DA2113">
        <v>266</v>
      </c>
    </row>
    <row r="2114" spans="2:105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</row>
    <row r="2115" spans="2:105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</row>
    <row r="2116" spans="2:105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</row>
    <row r="2117" spans="2:105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1</v>
      </c>
      <c r="BW2117">
        <v>1</v>
      </c>
      <c r="BX2117">
        <v>1</v>
      </c>
      <c r="BY2117">
        <v>1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1</v>
      </c>
      <c r="CH2117">
        <v>1</v>
      </c>
      <c r="CI2117">
        <v>1</v>
      </c>
      <c r="CJ2117">
        <v>1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3</v>
      </c>
      <c r="CT2117">
        <v>3</v>
      </c>
      <c r="CU2117">
        <v>3</v>
      </c>
      <c r="CV2117">
        <v>3</v>
      </c>
      <c r="CW2117">
        <v>3</v>
      </c>
      <c r="CX2117">
        <v>3</v>
      </c>
      <c r="CY2117">
        <v>3</v>
      </c>
      <c r="CZ2117">
        <v>3</v>
      </c>
      <c r="DA2117">
        <v>3</v>
      </c>
    </row>
    <row r="2118" spans="2:105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5</v>
      </c>
      <c r="CU2118">
        <v>5</v>
      </c>
      <c r="CV2118">
        <v>5</v>
      </c>
      <c r="CW2118">
        <v>5</v>
      </c>
      <c r="CX2118">
        <v>5</v>
      </c>
      <c r="CY2118">
        <v>5</v>
      </c>
      <c r="CZ2118">
        <v>5</v>
      </c>
      <c r="DA2118">
        <v>5</v>
      </c>
    </row>
    <row r="2119" spans="2:105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0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  <c r="DA2119">
        <v>0</v>
      </c>
    </row>
    <row r="2120" spans="2:105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1</v>
      </c>
      <c r="BT2120">
        <v>2</v>
      </c>
      <c r="BU2120">
        <v>2</v>
      </c>
      <c r="BV2120">
        <v>2</v>
      </c>
      <c r="BW2120">
        <v>2</v>
      </c>
      <c r="BX2120">
        <v>2</v>
      </c>
      <c r="BY2120">
        <v>2</v>
      </c>
      <c r="BZ2120">
        <v>3</v>
      </c>
      <c r="CA2120">
        <v>3</v>
      </c>
      <c r="CB2120">
        <v>3</v>
      </c>
      <c r="CC2120">
        <v>3</v>
      </c>
      <c r="CD2120">
        <v>3</v>
      </c>
      <c r="CE2120">
        <v>3</v>
      </c>
      <c r="CF2120">
        <v>3</v>
      </c>
      <c r="CG2120">
        <v>3</v>
      </c>
      <c r="CH2120">
        <v>3</v>
      </c>
      <c r="CI2120">
        <v>3</v>
      </c>
      <c r="CJ2120">
        <v>3</v>
      </c>
      <c r="CK2120">
        <v>3</v>
      </c>
      <c r="CL2120">
        <v>3</v>
      </c>
      <c r="CM2120">
        <v>3</v>
      </c>
      <c r="CN2120">
        <v>3</v>
      </c>
      <c r="CO2120">
        <v>3</v>
      </c>
      <c r="CP2120">
        <v>3</v>
      </c>
      <c r="CQ2120">
        <v>3</v>
      </c>
      <c r="CR2120">
        <v>3</v>
      </c>
      <c r="CS2120">
        <v>3</v>
      </c>
      <c r="CT2120">
        <v>3</v>
      </c>
      <c r="CU2120">
        <v>3</v>
      </c>
      <c r="CV2120">
        <v>3</v>
      </c>
      <c r="CW2120">
        <v>3</v>
      </c>
      <c r="CX2120">
        <v>3</v>
      </c>
      <c r="CY2120">
        <v>3</v>
      </c>
      <c r="CZ2120">
        <v>3</v>
      </c>
      <c r="DA2120">
        <v>3</v>
      </c>
    </row>
    <row r="2121" spans="2:105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</row>
    <row r="2122" spans="2:105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</row>
    <row r="2123" spans="2:105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</row>
    <row r="2124" spans="2:105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2</v>
      </c>
      <c r="CD2124">
        <v>2</v>
      </c>
      <c r="CE2124">
        <v>2</v>
      </c>
      <c r="CF2124">
        <v>2</v>
      </c>
      <c r="CG2124">
        <v>2</v>
      </c>
      <c r="CH2124">
        <v>2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3</v>
      </c>
      <c r="CO2124">
        <v>3</v>
      </c>
      <c r="CP2124">
        <v>3</v>
      </c>
      <c r="CQ2124">
        <v>4</v>
      </c>
      <c r="CR2124">
        <v>4</v>
      </c>
      <c r="CS2124">
        <v>5</v>
      </c>
      <c r="CT2124">
        <v>5</v>
      </c>
      <c r="CU2124">
        <v>5</v>
      </c>
      <c r="CV2124">
        <v>5</v>
      </c>
      <c r="CW2124">
        <v>5</v>
      </c>
      <c r="CX2124">
        <v>5</v>
      </c>
      <c r="CY2124">
        <v>5</v>
      </c>
      <c r="CZ2124">
        <v>5</v>
      </c>
      <c r="DA2124">
        <v>5</v>
      </c>
    </row>
    <row r="2125" spans="2:105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1</v>
      </c>
      <c r="BP2125">
        <v>1</v>
      </c>
      <c r="BQ2125">
        <v>1</v>
      </c>
      <c r="BR2125">
        <v>1</v>
      </c>
      <c r="BS2125">
        <v>1</v>
      </c>
      <c r="BT2125">
        <v>1</v>
      </c>
      <c r="BU2125">
        <v>1</v>
      </c>
      <c r="BV2125">
        <v>1</v>
      </c>
      <c r="BW2125">
        <v>2</v>
      </c>
      <c r="BX2125">
        <v>2</v>
      </c>
      <c r="BY2125">
        <v>2</v>
      </c>
      <c r="BZ2125">
        <v>2</v>
      </c>
      <c r="CA2125">
        <v>2</v>
      </c>
      <c r="CB2125">
        <v>2</v>
      </c>
      <c r="CC2125">
        <v>2</v>
      </c>
      <c r="CD2125">
        <v>3</v>
      </c>
      <c r="CE2125">
        <v>3</v>
      </c>
      <c r="CF2125">
        <v>3</v>
      </c>
      <c r="CG2125">
        <v>3</v>
      </c>
      <c r="CH2125">
        <v>3</v>
      </c>
      <c r="CI2125">
        <v>3</v>
      </c>
      <c r="CJ2125">
        <v>3</v>
      </c>
      <c r="CK2125">
        <v>3</v>
      </c>
      <c r="CL2125">
        <v>3</v>
      </c>
      <c r="CM2125">
        <v>3</v>
      </c>
      <c r="CN2125">
        <v>5</v>
      </c>
      <c r="CO2125">
        <v>5</v>
      </c>
      <c r="CP2125">
        <v>5</v>
      </c>
      <c r="CQ2125">
        <v>5</v>
      </c>
      <c r="CR2125">
        <v>5</v>
      </c>
      <c r="CS2125">
        <v>5</v>
      </c>
      <c r="CT2125">
        <v>5</v>
      </c>
      <c r="CU2125">
        <v>5</v>
      </c>
      <c r="CV2125">
        <v>5</v>
      </c>
      <c r="CW2125">
        <v>5</v>
      </c>
      <c r="CX2125">
        <v>5</v>
      </c>
      <c r="CY2125">
        <v>5</v>
      </c>
      <c r="CZ2125">
        <v>5</v>
      </c>
      <c r="DA2125">
        <v>5</v>
      </c>
    </row>
    <row r="2126" spans="2:105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1</v>
      </c>
      <c r="BI2126">
        <v>1</v>
      </c>
      <c r="BJ2126">
        <v>1</v>
      </c>
      <c r="BK2126">
        <v>1</v>
      </c>
      <c r="BL2126">
        <v>1</v>
      </c>
      <c r="BM2126">
        <v>1</v>
      </c>
      <c r="BN2126">
        <v>2</v>
      </c>
      <c r="BO2126">
        <v>3</v>
      </c>
      <c r="BP2126">
        <v>3</v>
      </c>
      <c r="BQ2126">
        <v>4</v>
      </c>
      <c r="BR2126">
        <v>4</v>
      </c>
      <c r="BS2126">
        <v>5</v>
      </c>
      <c r="BT2126">
        <v>5</v>
      </c>
      <c r="BU2126">
        <v>6</v>
      </c>
      <c r="BV2126">
        <v>8</v>
      </c>
      <c r="BW2126">
        <v>9</v>
      </c>
      <c r="BX2126">
        <v>9</v>
      </c>
      <c r="BY2126">
        <v>10</v>
      </c>
      <c r="BZ2126">
        <v>14</v>
      </c>
      <c r="CA2126">
        <v>19</v>
      </c>
      <c r="CB2126">
        <v>26</v>
      </c>
      <c r="CC2126">
        <v>31</v>
      </c>
      <c r="CD2126">
        <v>34</v>
      </c>
      <c r="CE2126">
        <v>40</v>
      </c>
      <c r="CF2126">
        <v>40</v>
      </c>
      <c r="CG2126">
        <v>40</v>
      </c>
      <c r="CH2126">
        <v>40</v>
      </c>
      <c r="CI2126">
        <v>50</v>
      </c>
      <c r="CJ2126">
        <v>56</v>
      </c>
      <c r="CK2126">
        <v>56</v>
      </c>
      <c r="CL2126">
        <v>62</v>
      </c>
      <c r="CM2126">
        <v>62</v>
      </c>
      <c r="CN2126">
        <v>62</v>
      </c>
      <c r="CO2126">
        <v>68</v>
      </c>
      <c r="CP2126">
        <v>71</v>
      </c>
      <c r="CQ2126">
        <v>81</v>
      </c>
      <c r="CR2126">
        <v>81</v>
      </c>
      <c r="CS2126">
        <v>91</v>
      </c>
      <c r="CT2126">
        <v>96</v>
      </c>
      <c r="CU2126">
        <v>96</v>
      </c>
      <c r="CV2126">
        <v>106</v>
      </c>
      <c r="CW2126">
        <v>108</v>
      </c>
      <c r="CX2126">
        <v>108</v>
      </c>
      <c r="CY2126">
        <v>113</v>
      </c>
      <c r="CZ2126">
        <v>115</v>
      </c>
      <c r="DA2126">
        <v>121</v>
      </c>
    </row>
    <row r="2127" spans="2:105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0</v>
      </c>
      <c r="BZ2127">
        <v>0</v>
      </c>
      <c r="CA2127">
        <v>1</v>
      </c>
      <c r="CB2127">
        <v>1</v>
      </c>
      <c r="CC2127">
        <v>1</v>
      </c>
      <c r="CD2127">
        <v>1</v>
      </c>
      <c r="CE2127">
        <v>1</v>
      </c>
      <c r="CF2127">
        <v>1</v>
      </c>
      <c r="CG2127">
        <v>1</v>
      </c>
      <c r="CH2127">
        <v>1</v>
      </c>
      <c r="CI2127">
        <v>1</v>
      </c>
      <c r="CJ2127">
        <v>1</v>
      </c>
      <c r="CK2127">
        <v>1</v>
      </c>
      <c r="CL2127">
        <v>1</v>
      </c>
      <c r="CM2127">
        <v>1</v>
      </c>
      <c r="CN2127">
        <v>1</v>
      </c>
      <c r="CO2127">
        <v>1</v>
      </c>
      <c r="CP2127">
        <v>1</v>
      </c>
      <c r="CQ2127">
        <v>1</v>
      </c>
      <c r="CR2127">
        <v>1</v>
      </c>
      <c r="CS2127">
        <v>1</v>
      </c>
      <c r="CT2127">
        <v>1</v>
      </c>
      <c r="CU2127">
        <v>1</v>
      </c>
      <c r="CV2127">
        <v>1</v>
      </c>
      <c r="CW2127">
        <v>1</v>
      </c>
      <c r="CX2127">
        <v>1</v>
      </c>
      <c r="CY2127">
        <v>1</v>
      </c>
      <c r="CZ2127">
        <v>1</v>
      </c>
      <c r="DA2127">
        <v>1</v>
      </c>
    </row>
    <row r="2128" spans="2:105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3</v>
      </c>
      <c r="BK2128">
        <v>4</v>
      </c>
      <c r="BL2128">
        <v>4</v>
      </c>
      <c r="BM2128">
        <v>4</v>
      </c>
      <c r="BN2128">
        <v>4</v>
      </c>
      <c r="BO2128">
        <v>9</v>
      </c>
      <c r="BP2128">
        <v>17</v>
      </c>
      <c r="BQ2128">
        <v>17</v>
      </c>
      <c r="BR2128">
        <v>19</v>
      </c>
      <c r="BS2128">
        <v>27</v>
      </c>
      <c r="BT2128">
        <v>39</v>
      </c>
      <c r="BU2128">
        <v>39</v>
      </c>
      <c r="BV2128">
        <v>48</v>
      </c>
      <c r="BW2128">
        <v>76</v>
      </c>
      <c r="BX2128">
        <v>76</v>
      </c>
      <c r="BY2128">
        <v>95</v>
      </c>
      <c r="BZ2128">
        <v>95</v>
      </c>
      <c r="CA2128">
        <v>162</v>
      </c>
      <c r="CB2128">
        <v>162</v>
      </c>
      <c r="CC2128">
        <v>500</v>
      </c>
      <c r="CD2128">
        <v>500</v>
      </c>
      <c r="CE2128">
        <v>633</v>
      </c>
      <c r="CF2128">
        <v>723</v>
      </c>
      <c r="CG2128">
        <v>792</v>
      </c>
      <c r="CH2128">
        <v>846</v>
      </c>
      <c r="CI2128">
        <v>910</v>
      </c>
      <c r="CJ2128">
        <v>1001</v>
      </c>
      <c r="CK2128">
        <v>1057</v>
      </c>
      <c r="CL2128">
        <v>1109</v>
      </c>
      <c r="CM2128">
        <v>1109</v>
      </c>
      <c r="CN2128">
        <v>1109</v>
      </c>
      <c r="CO2128">
        <v>1109</v>
      </c>
      <c r="CP2128">
        <v>1329</v>
      </c>
      <c r="CQ2128">
        <v>1390</v>
      </c>
      <c r="CR2128">
        <v>1431</v>
      </c>
      <c r="CS2128">
        <v>1471</v>
      </c>
      <c r="CT2128">
        <v>1518</v>
      </c>
      <c r="CU2128">
        <v>1558</v>
      </c>
      <c r="CV2128">
        <v>1587</v>
      </c>
      <c r="CW2128">
        <v>1620</v>
      </c>
      <c r="CX2128">
        <v>1647</v>
      </c>
      <c r="CY2128">
        <v>1678</v>
      </c>
      <c r="CZ2128">
        <v>1700</v>
      </c>
      <c r="DA2128">
        <v>1720</v>
      </c>
    </row>
    <row r="2129" spans="2:105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1</v>
      </c>
      <c r="BF2129">
        <v>1</v>
      </c>
      <c r="BG2129">
        <v>7</v>
      </c>
      <c r="BH2129">
        <v>7</v>
      </c>
      <c r="BI2129">
        <v>11</v>
      </c>
      <c r="BJ2129">
        <v>26</v>
      </c>
      <c r="BK2129">
        <v>29</v>
      </c>
      <c r="BL2129">
        <v>45</v>
      </c>
      <c r="BM2129">
        <v>63</v>
      </c>
      <c r="BN2129">
        <v>99</v>
      </c>
      <c r="BO2129">
        <v>131</v>
      </c>
      <c r="BP2129">
        <v>199</v>
      </c>
      <c r="BQ2129">
        <v>281</v>
      </c>
      <c r="BR2129">
        <v>366</v>
      </c>
      <c r="BS2129">
        <v>672</v>
      </c>
      <c r="BT2129">
        <v>776</v>
      </c>
      <c r="BU2129">
        <v>914</v>
      </c>
      <c r="BV2129">
        <v>1096</v>
      </c>
      <c r="BW2129">
        <v>1374</v>
      </c>
      <c r="BX2129">
        <v>1762</v>
      </c>
      <c r="BY2129">
        <v>2243</v>
      </c>
      <c r="BZ2129">
        <v>2630</v>
      </c>
      <c r="CA2129">
        <v>3048</v>
      </c>
      <c r="CB2129">
        <v>3485</v>
      </c>
      <c r="CC2129">
        <v>4009</v>
      </c>
      <c r="CD2129">
        <v>4571</v>
      </c>
      <c r="CE2129">
        <v>5150</v>
      </c>
      <c r="CF2129">
        <v>5820</v>
      </c>
      <c r="CG2129">
        <v>6367</v>
      </c>
      <c r="CH2129">
        <v>6898</v>
      </c>
      <c r="CI2129">
        <v>7349</v>
      </c>
      <c r="CJ2129">
        <v>7905</v>
      </c>
      <c r="CK2129">
        <v>8455</v>
      </c>
      <c r="CL2129">
        <v>11477</v>
      </c>
      <c r="CM2129">
        <v>13202</v>
      </c>
      <c r="CN2129">
        <v>13202</v>
      </c>
      <c r="CO2129">
        <v>14451</v>
      </c>
      <c r="CP2129">
        <v>14604</v>
      </c>
      <c r="CQ2129">
        <v>14887</v>
      </c>
      <c r="CR2129">
        <v>15074</v>
      </c>
      <c r="CS2129">
        <v>16388</v>
      </c>
      <c r="CT2129">
        <v>16646</v>
      </c>
      <c r="CU2129">
        <v>17126</v>
      </c>
      <c r="CV2129">
        <v>17280</v>
      </c>
      <c r="CW2129">
        <v>17515</v>
      </c>
      <c r="CX2129">
        <v>17682</v>
      </c>
      <c r="CY2129">
        <v>18076</v>
      </c>
      <c r="CZ2129">
        <v>18069</v>
      </c>
      <c r="DA2129">
        <v>18399</v>
      </c>
    </row>
    <row r="2130" spans="2:105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0</v>
      </c>
      <c r="CC2130">
        <v>1</v>
      </c>
      <c r="CD2130">
        <v>1</v>
      </c>
      <c r="CE2130">
        <v>4</v>
      </c>
      <c r="CF2130">
        <v>4</v>
      </c>
      <c r="CG2130">
        <v>4</v>
      </c>
      <c r="CH2130">
        <v>4</v>
      </c>
      <c r="CI2130">
        <v>5</v>
      </c>
      <c r="CJ2130">
        <v>5</v>
      </c>
      <c r="CK2130">
        <v>9</v>
      </c>
      <c r="CL2130">
        <v>9</v>
      </c>
      <c r="CM2130">
        <v>9</v>
      </c>
      <c r="CN2130">
        <v>9</v>
      </c>
      <c r="CO2130">
        <v>9</v>
      </c>
      <c r="CP2130">
        <v>15</v>
      </c>
      <c r="CQ2130">
        <v>16</v>
      </c>
      <c r="CR2130">
        <v>16</v>
      </c>
      <c r="CS2130">
        <v>18</v>
      </c>
      <c r="CT2130">
        <v>21</v>
      </c>
      <c r="CU2130">
        <v>21</v>
      </c>
      <c r="CV2130">
        <v>21</v>
      </c>
      <c r="CW2130">
        <v>21</v>
      </c>
      <c r="CX2130">
        <v>21</v>
      </c>
      <c r="CY2130">
        <v>21</v>
      </c>
      <c r="CZ2130">
        <v>21</v>
      </c>
      <c r="DA2130">
        <v>25</v>
      </c>
    </row>
    <row r="2131" spans="2:105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1</v>
      </c>
      <c r="BX2131">
        <v>1</v>
      </c>
      <c r="BY2131">
        <v>1</v>
      </c>
      <c r="BZ2131">
        <v>1</v>
      </c>
      <c r="CA2131">
        <v>2</v>
      </c>
      <c r="CB2131">
        <v>2</v>
      </c>
      <c r="CC2131">
        <v>2</v>
      </c>
      <c r="CD2131">
        <v>2</v>
      </c>
      <c r="CE2131">
        <v>3</v>
      </c>
      <c r="CF2131">
        <v>3</v>
      </c>
      <c r="CG2131">
        <v>3</v>
      </c>
      <c r="CH2131">
        <v>3</v>
      </c>
      <c r="CI2131">
        <v>3</v>
      </c>
      <c r="CJ2131">
        <v>4</v>
      </c>
      <c r="CK2131">
        <v>4</v>
      </c>
      <c r="CL2131">
        <v>6</v>
      </c>
      <c r="CM2131">
        <v>6</v>
      </c>
      <c r="CN2131">
        <v>6</v>
      </c>
      <c r="CO2131">
        <v>7</v>
      </c>
      <c r="CP2131">
        <v>7</v>
      </c>
      <c r="CQ2131">
        <v>8</v>
      </c>
      <c r="CR2131">
        <v>8</v>
      </c>
      <c r="CS2131">
        <v>11</v>
      </c>
      <c r="CT2131">
        <v>11</v>
      </c>
      <c r="CU2131">
        <v>11</v>
      </c>
      <c r="CV2131">
        <v>14</v>
      </c>
      <c r="CW2131">
        <v>15</v>
      </c>
      <c r="CX2131">
        <v>15</v>
      </c>
      <c r="CY2131">
        <v>15</v>
      </c>
      <c r="CZ2131">
        <v>15</v>
      </c>
      <c r="DA2131">
        <v>17</v>
      </c>
    </row>
    <row r="2132" spans="2:105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1</v>
      </c>
      <c r="BP2132">
        <v>1</v>
      </c>
      <c r="BQ2132">
        <v>1</v>
      </c>
      <c r="BR2132">
        <v>1</v>
      </c>
      <c r="BS2132">
        <v>1</v>
      </c>
      <c r="BT2132">
        <v>1</v>
      </c>
      <c r="BU2132">
        <v>1</v>
      </c>
      <c r="BV2132">
        <v>1</v>
      </c>
      <c r="BW2132">
        <v>1</v>
      </c>
      <c r="BX2132">
        <v>2</v>
      </c>
      <c r="BY2132">
        <v>3</v>
      </c>
      <c r="BZ2132">
        <v>4</v>
      </c>
      <c r="CA2132">
        <v>5</v>
      </c>
      <c r="CB2132">
        <v>5</v>
      </c>
      <c r="CC2132">
        <v>6</v>
      </c>
      <c r="CD2132">
        <v>6</v>
      </c>
      <c r="CE2132">
        <v>7</v>
      </c>
      <c r="CF2132">
        <v>8</v>
      </c>
      <c r="CG2132">
        <v>8</v>
      </c>
      <c r="CH2132">
        <v>9</v>
      </c>
      <c r="CI2132">
        <v>11</v>
      </c>
      <c r="CJ2132">
        <v>11</v>
      </c>
      <c r="CK2132">
        <v>12</v>
      </c>
      <c r="CL2132">
        <v>17</v>
      </c>
      <c r="CM2132">
        <v>17</v>
      </c>
      <c r="CN2132">
        <v>17</v>
      </c>
      <c r="CO2132">
        <v>19</v>
      </c>
      <c r="CP2132">
        <v>21</v>
      </c>
      <c r="CQ2132">
        <v>21</v>
      </c>
      <c r="CR2132">
        <v>22</v>
      </c>
      <c r="CS2132">
        <v>23</v>
      </c>
      <c r="CT2132">
        <v>25</v>
      </c>
      <c r="CU2132">
        <v>25</v>
      </c>
      <c r="CV2132">
        <v>25</v>
      </c>
      <c r="CW2132">
        <v>26</v>
      </c>
      <c r="CX2132">
        <v>26</v>
      </c>
      <c r="CY2132">
        <v>30</v>
      </c>
      <c r="CZ2132">
        <v>30</v>
      </c>
      <c r="DA2132">
        <v>34</v>
      </c>
    </row>
    <row r="2133" spans="2:105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0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0</v>
      </c>
      <c r="CP2133">
        <v>0</v>
      </c>
      <c r="CQ2133">
        <v>0</v>
      </c>
      <c r="CR2133">
        <v>0</v>
      </c>
      <c r="CS2133">
        <v>0</v>
      </c>
      <c r="CT2133">
        <v>9</v>
      </c>
      <c r="CU2133">
        <v>9</v>
      </c>
      <c r="CV2133">
        <v>9</v>
      </c>
      <c r="CW2133">
        <v>9</v>
      </c>
      <c r="CX2133">
        <v>9</v>
      </c>
      <c r="CY2133">
        <v>9</v>
      </c>
      <c r="CZ2133">
        <v>9</v>
      </c>
      <c r="DA2133">
        <v>9</v>
      </c>
    </row>
    <row r="2134" spans="2:105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1</v>
      </c>
      <c r="BQ2134">
        <v>1</v>
      </c>
      <c r="BR2134">
        <v>1</v>
      </c>
      <c r="BS2134">
        <v>4</v>
      </c>
      <c r="BT2134">
        <v>5</v>
      </c>
      <c r="BU2134">
        <v>5</v>
      </c>
      <c r="BV2134">
        <v>5</v>
      </c>
      <c r="BW2134">
        <v>19</v>
      </c>
      <c r="BX2134">
        <v>19</v>
      </c>
      <c r="BY2134">
        <v>30</v>
      </c>
      <c r="BZ2134">
        <v>40</v>
      </c>
      <c r="CA2134">
        <v>53</v>
      </c>
      <c r="CB2134">
        <v>76</v>
      </c>
      <c r="CC2134">
        <v>93</v>
      </c>
      <c r="CD2134">
        <v>107</v>
      </c>
      <c r="CE2134">
        <v>115</v>
      </c>
      <c r="CF2134">
        <v>115</v>
      </c>
      <c r="CG2134">
        <v>132</v>
      </c>
      <c r="CH2134">
        <v>145</v>
      </c>
      <c r="CI2134">
        <v>171</v>
      </c>
      <c r="CJ2134">
        <v>178</v>
      </c>
      <c r="CK2134">
        <v>178</v>
      </c>
      <c r="CL2134">
        <v>204</v>
      </c>
      <c r="CM2134">
        <v>204</v>
      </c>
      <c r="CN2134">
        <v>211</v>
      </c>
      <c r="CO2134">
        <v>211</v>
      </c>
      <c r="CP2134">
        <v>211</v>
      </c>
      <c r="CQ2134">
        <v>231</v>
      </c>
      <c r="CR2134">
        <v>244</v>
      </c>
      <c r="CS2134">
        <v>268</v>
      </c>
      <c r="CT2134">
        <v>274</v>
      </c>
      <c r="CU2134">
        <v>274</v>
      </c>
      <c r="CV2134">
        <v>274</v>
      </c>
      <c r="CW2134">
        <v>299</v>
      </c>
      <c r="CX2134">
        <v>299</v>
      </c>
      <c r="CY2134">
        <v>311</v>
      </c>
      <c r="CZ2134">
        <v>320</v>
      </c>
      <c r="DA2134">
        <v>329</v>
      </c>
    </row>
    <row r="2135" spans="2:105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1</v>
      </c>
      <c r="CM2135">
        <v>1</v>
      </c>
      <c r="CN2135">
        <v>1</v>
      </c>
      <c r="CO2135">
        <v>1</v>
      </c>
      <c r="CP2135">
        <v>1</v>
      </c>
      <c r="CQ2135">
        <v>1</v>
      </c>
      <c r="CR2135">
        <v>1</v>
      </c>
      <c r="CS2135">
        <v>5</v>
      </c>
      <c r="CT2135">
        <v>7</v>
      </c>
      <c r="CU2135">
        <v>7</v>
      </c>
      <c r="CV2135">
        <v>7</v>
      </c>
      <c r="CW2135">
        <v>9</v>
      </c>
      <c r="CX2135">
        <v>9</v>
      </c>
      <c r="CY2135">
        <v>9</v>
      </c>
      <c r="CZ2135">
        <v>9</v>
      </c>
      <c r="DA2135">
        <v>13</v>
      </c>
    </row>
    <row r="2136" spans="2:105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2</v>
      </c>
      <c r="CD2136">
        <v>2</v>
      </c>
      <c r="CE2136">
        <v>2</v>
      </c>
      <c r="CF2136">
        <v>2</v>
      </c>
      <c r="CG2136">
        <v>2</v>
      </c>
      <c r="CH2136">
        <v>2</v>
      </c>
      <c r="CI2136">
        <v>2</v>
      </c>
      <c r="CJ2136">
        <v>2</v>
      </c>
      <c r="CK2136">
        <v>2</v>
      </c>
      <c r="CL2136">
        <v>2</v>
      </c>
      <c r="CM2136">
        <v>2</v>
      </c>
      <c r="CN2136">
        <v>2</v>
      </c>
      <c r="CO2136">
        <v>2</v>
      </c>
      <c r="CP2136">
        <v>2</v>
      </c>
      <c r="CQ2136">
        <v>2</v>
      </c>
      <c r="CR2136">
        <v>2</v>
      </c>
      <c r="CS2136">
        <v>2</v>
      </c>
      <c r="CT2136">
        <v>2</v>
      </c>
      <c r="CU2136">
        <v>2</v>
      </c>
      <c r="CV2136">
        <v>2</v>
      </c>
      <c r="CW2136">
        <v>3</v>
      </c>
      <c r="CX2136">
        <v>3</v>
      </c>
      <c r="CY2136">
        <v>3</v>
      </c>
      <c r="CZ2136">
        <v>3</v>
      </c>
      <c r="DA2136">
        <v>3</v>
      </c>
    </row>
    <row r="2137" spans="2:105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1</v>
      </c>
      <c r="BU2137">
        <v>1</v>
      </c>
      <c r="BV2137">
        <v>1</v>
      </c>
      <c r="BW2137">
        <v>1</v>
      </c>
      <c r="BX2137">
        <v>1</v>
      </c>
      <c r="BY2137">
        <v>1</v>
      </c>
      <c r="BZ2137">
        <v>1</v>
      </c>
      <c r="CA2137">
        <v>1</v>
      </c>
      <c r="CB2137">
        <v>1</v>
      </c>
      <c r="CC2137">
        <v>1</v>
      </c>
      <c r="CD2137">
        <v>1</v>
      </c>
      <c r="CE2137">
        <v>1</v>
      </c>
      <c r="CF2137">
        <v>1</v>
      </c>
      <c r="CG2137">
        <v>1</v>
      </c>
      <c r="CH2137">
        <v>1</v>
      </c>
      <c r="CI2137">
        <v>1</v>
      </c>
      <c r="CJ2137">
        <v>2</v>
      </c>
      <c r="CK2137">
        <v>3</v>
      </c>
      <c r="CL2137">
        <v>3</v>
      </c>
      <c r="CM2137">
        <v>3</v>
      </c>
      <c r="CN2137">
        <v>4</v>
      </c>
      <c r="CO2137">
        <v>4</v>
      </c>
      <c r="CP2137">
        <v>4</v>
      </c>
      <c r="CQ2137">
        <v>4</v>
      </c>
      <c r="CR2137">
        <v>4</v>
      </c>
      <c r="CS2137">
        <v>4</v>
      </c>
      <c r="CT2137">
        <v>4</v>
      </c>
      <c r="CU2137">
        <v>4</v>
      </c>
      <c r="CV2137">
        <v>4</v>
      </c>
      <c r="CW2137">
        <v>4</v>
      </c>
      <c r="CX2137">
        <v>4</v>
      </c>
      <c r="CY2137">
        <v>4</v>
      </c>
      <c r="CZ2137">
        <v>4</v>
      </c>
      <c r="DA2137">
        <v>4</v>
      </c>
    </row>
    <row r="2138" spans="2:105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7</v>
      </c>
      <c r="BZ2138">
        <v>7</v>
      </c>
      <c r="CA2138">
        <v>7</v>
      </c>
      <c r="CB2138">
        <v>7</v>
      </c>
      <c r="CC2138">
        <v>7</v>
      </c>
      <c r="CD2138">
        <v>7</v>
      </c>
      <c r="CE2138">
        <v>7</v>
      </c>
      <c r="CF2138">
        <v>7</v>
      </c>
      <c r="CG2138">
        <v>7</v>
      </c>
      <c r="CH2138">
        <v>7</v>
      </c>
      <c r="CI2138">
        <v>7</v>
      </c>
      <c r="CJ2138">
        <v>7</v>
      </c>
      <c r="CK2138">
        <v>7</v>
      </c>
      <c r="CL2138">
        <v>7</v>
      </c>
      <c r="CM2138">
        <v>7</v>
      </c>
      <c r="CN2138">
        <v>7</v>
      </c>
      <c r="CO2138">
        <v>7</v>
      </c>
      <c r="CP2138">
        <v>7</v>
      </c>
      <c r="CQ2138">
        <v>7</v>
      </c>
      <c r="CR2138">
        <v>7</v>
      </c>
      <c r="CS2138">
        <v>7</v>
      </c>
      <c r="CT2138">
        <v>7</v>
      </c>
      <c r="CU2138">
        <v>7</v>
      </c>
      <c r="CV2138">
        <v>7</v>
      </c>
      <c r="CW2138">
        <v>7</v>
      </c>
      <c r="CX2138">
        <v>7</v>
      </c>
      <c r="CY2138">
        <v>7</v>
      </c>
      <c r="CZ2138">
        <v>7</v>
      </c>
      <c r="DA2138">
        <v>7</v>
      </c>
    </row>
    <row r="2139" spans="2:105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</row>
    <row r="2140" spans="2:105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1</v>
      </c>
      <c r="CB2140">
        <v>2</v>
      </c>
      <c r="CC2140">
        <v>3</v>
      </c>
      <c r="CD2140">
        <v>3</v>
      </c>
      <c r="CE2140">
        <v>5</v>
      </c>
      <c r="CF2140">
        <v>5</v>
      </c>
      <c r="CG2140">
        <v>5</v>
      </c>
      <c r="CH2140">
        <v>5</v>
      </c>
      <c r="CI2140">
        <v>6</v>
      </c>
      <c r="CJ2140">
        <v>6</v>
      </c>
      <c r="CK2140">
        <v>6</v>
      </c>
      <c r="CL2140">
        <v>6</v>
      </c>
      <c r="CM2140">
        <v>6</v>
      </c>
      <c r="CN2140">
        <v>6</v>
      </c>
      <c r="CO2140">
        <v>6</v>
      </c>
      <c r="CP2140">
        <v>6</v>
      </c>
      <c r="CQ2140">
        <v>6</v>
      </c>
      <c r="CR2140">
        <v>9</v>
      </c>
      <c r="CS2140">
        <v>10</v>
      </c>
      <c r="CT2140">
        <v>11</v>
      </c>
      <c r="CU2140">
        <v>11</v>
      </c>
      <c r="CV2140">
        <v>11</v>
      </c>
      <c r="CW2140">
        <v>11</v>
      </c>
      <c r="CX2140">
        <v>11</v>
      </c>
      <c r="CY2140">
        <v>11</v>
      </c>
      <c r="CZ2140">
        <v>11</v>
      </c>
      <c r="DA2140">
        <v>11</v>
      </c>
    </row>
    <row r="2141" spans="2:105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</row>
    <row r="2142" spans="2:105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1</v>
      </c>
      <c r="BF2142">
        <v>1</v>
      </c>
      <c r="BG2142">
        <v>1</v>
      </c>
      <c r="BH2142">
        <v>1</v>
      </c>
      <c r="BI2142">
        <v>1</v>
      </c>
      <c r="BJ2142">
        <v>1</v>
      </c>
      <c r="BK2142">
        <v>1</v>
      </c>
      <c r="BL2142">
        <v>1</v>
      </c>
      <c r="BM2142">
        <v>1</v>
      </c>
      <c r="BN2142">
        <v>1</v>
      </c>
      <c r="BO2142">
        <v>5</v>
      </c>
      <c r="BP2142">
        <v>5</v>
      </c>
      <c r="BQ2142">
        <v>5</v>
      </c>
      <c r="BR2142">
        <v>7</v>
      </c>
      <c r="BS2142">
        <v>8</v>
      </c>
      <c r="BT2142">
        <v>8</v>
      </c>
      <c r="BU2142">
        <v>8</v>
      </c>
      <c r="BV2142">
        <v>8</v>
      </c>
      <c r="BW2142">
        <v>18</v>
      </c>
      <c r="BX2142">
        <v>18</v>
      </c>
      <c r="BY2142">
        <v>42</v>
      </c>
      <c r="BZ2142">
        <v>69</v>
      </c>
      <c r="CA2142">
        <v>69</v>
      </c>
      <c r="CB2142">
        <v>119</v>
      </c>
      <c r="CC2142">
        <v>135</v>
      </c>
      <c r="CD2142">
        <v>154</v>
      </c>
      <c r="CE2142">
        <v>172</v>
      </c>
      <c r="CF2142">
        <v>200</v>
      </c>
      <c r="CG2142">
        <v>200</v>
      </c>
      <c r="CH2142">
        <v>200</v>
      </c>
      <c r="CI2142">
        <v>241</v>
      </c>
      <c r="CJ2142">
        <v>263</v>
      </c>
      <c r="CK2142">
        <v>298</v>
      </c>
      <c r="CL2142">
        <v>319</v>
      </c>
      <c r="CM2142">
        <v>319</v>
      </c>
      <c r="CN2142">
        <v>334</v>
      </c>
      <c r="CO2142">
        <v>334</v>
      </c>
      <c r="CP2142">
        <v>334</v>
      </c>
      <c r="CQ2142">
        <v>401</v>
      </c>
      <c r="CR2142">
        <v>401</v>
      </c>
      <c r="CS2142">
        <v>436</v>
      </c>
      <c r="CT2142">
        <v>453</v>
      </c>
      <c r="CU2142">
        <v>453</v>
      </c>
      <c r="CV2142">
        <v>453</v>
      </c>
      <c r="CW2142">
        <v>481</v>
      </c>
      <c r="CX2142">
        <v>481</v>
      </c>
      <c r="CY2142">
        <v>500</v>
      </c>
      <c r="CZ2142">
        <v>511</v>
      </c>
      <c r="DA2142">
        <v>519</v>
      </c>
    </row>
    <row r="2143" spans="2:105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</row>
    <row r="2144" spans="2:105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1</v>
      </c>
      <c r="BV2144">
        <v>1</v>
      </c>
      <c r="BW2144">
        <v>1</v>
      </c>
      <c r="BX2144">
        <v>1</v>
      </c>
      <c r="BY2144">
        <v>1</v>
      </c>
      <c r="BZ2144">
        <v>1</v>
      </c>
      <c r="CA2144">
        <v>1</v>
      </c>
      <c r="CB2144">
        <v>4</v>
      </c>
      <c r="CC2144">
        <v>4</v>
      </c>
      <c r="CD2144">
        <v>4</v>
      </c>
      <c r="CE2144">
        <v>4</v>
      </c>
      <c r="CF2144">
        <v>4</v>
      </c>
      <c r="CG2144">
        <v>4</v>
      </c>
      <c r="CH2144">
        <v>4</v>
      </c>
      <c r="CI2144">
        <v>4</v>
      </c>
      <c r="CJ2144">
        <v>4</v>
      </c>
      <c r="CK2144">
        <v>4</v>
      </c>
      <c r="CL2144">
        <v>4</v>
      </c>
      <c r="CM2144">
        <v>4</v>
      </c>
      <c r="CN2144">
        <v>7</v>
      </c>
      <c r="CO2144">
        <v>7</v>
      </c>
      <c r="CP2144">
        <v>7</v>
      </c>
      <c r="CQ2144">
        <v>7</v>
      </c>
      <c r="CR2144">
        <v>7</v>
      </c>
      <c r="CS2144">
        <v>7</v>
      </c>
      <c r="CT2144">
        <v>11</v>
      </c>
      <c r="CU2144">
        <v>11</v>
      </c>
      <c r="CV2144">
        <v>11</v>
      </c>
      <c r="CW2144">
        <v>11</v>
      </c>
      <c r="CX2144">
        <v>11</v>
      </c>
      <c r="CY2144">
        <v>11</v>
      </c>
      <c r="CZ2144">
        <v>11</v>
      </c>
      <c r="DA2144">
        <v>11</v>
      </c>
    </row>
    <row r="2145" spans="2:105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1</v>
      </c>
      <c r="BQ2145">
        <v>1</v>
      </c>
      <c r="BR2145">
        <v>1</v>
      </c>
      <c r="BS2145">
        <v>1</v>
      </c>
      <c r="BT2145">
        <v>1</v>
      </c>
      <c r="BU2145">
        <v>1</v>
      </c>
      <c r="BV2145">
        <v>1</v>
      </c>
      <c r="BW2145">
        <v>1</v>
      </c>
      <c r="BX2145">
        <v>1</v>
      </c>
      <c r="BY2145">
        <v>5</v>
      </c>
      <c r="BZ2145">
        <v>5</v>
      </c>
      <c r="CA2145">
        <v>7</v>
      </c>
      <c r="CB2145">
        <v>7</v>
      </c>
      <c r="CC2145">
        <v>7</v>
      </c>
      <c r="CD2145">
        <v>7</v>
      </c>
      <c r="CE2145">
        <v>7</v>
      </c>
      <c r="CF2145">
        <v>7</v>
      </c>
      <c r="CG2145">
        <v>7</v>
      </c>
      <c r="CH2145">
        <v>7</v>
      </c>
      <c r="CI2145">
        <v>8</v>
      </c>
      <c r="CJ2145">
        <v>8</v>
      </c>
      <c r="CK2145">
        <v>8</v>
      </c>
      <c r="CL2145">
        <v>8</v>
      </c>
      <c r="CM2145">
        <v>8</v>
      </c>
      <c r="CN2145">
        <v>14</v>
      </c>
      <c r="CO2145">
        <v>14</v>
      </c>
      <c r="CP2145">
        <v>14</v>
      </c>
      <c r="CQ2145">
        <v>14</v>
      </c>
      <c r="CR2145">
        <v>14</v>
      </c>
      <c r="CS2145">
        <v>15</v>
      </c>
      <c r="CT2145">
        <v>15</v>
      </c>
      <c r="CU2145">
        <v>15</v>
      </c>
      <c r="CV2145">
        <v>15</v>
      </c>
      <c r="CW2145">
        <v>22</v>
      </c>
      <c r="CX2145">
        <v>22</v>
      </c>
      <c r="CY2145">
        <v>22</v>
      </c>
      <c r="CZ2145">
        <v>22</v>
      </c>
      <c r="DA2145">
        <v>27</v>
      </c>
    </row>
    <row r="2146" spans="2:105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0</v>
      </c>
      <c r="CV2146">
        <v>0</v>
      </c>
      <c r="CW2146">
        <v>0</v>
      </c>
      <c r="CX2146">
        <v>0</v>
      </c>
      <c r="CY2146">
        <v>0</v>
      </c>
      <c r="CZ2146">
        <v>0</v>
      </c>
      <c r="DA2146">
        <v>0</v>
      </c>
    </row>
    <row r="2147" spans="2:105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0</v>
      </c>
      <c r="CV2147">
        <v>0</v>
      </c>
      <c r="CW2147">
        <v>0</v>
      </c>
      <c r="CX2147">
        <v>0</v>
      </c>
      <c r="CY2147">
        <v>0</v>
      </c>
      <c r="CZ2147">
        <v>0</v>
      </c>
      <c r="DA2147">
        <v>0</v>
      </c>
    </row>
    <row r="2148" spans="2:105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</row>
    <row r="2149" spans="2:105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4</v>
      </c>
      <c r="CC2149">
        <v>5</v>
      </c>
      <c r="CD2149">
        <v>6</v>
      </c>
      <c r="CE2149">
        <v>6</v>
      </c>
      <c r="CF2149">
        <v>6</v>
      </c>
      <c r="CG2149">
        <v>6</v>
      </c>
      <c r="CH2149">
        <v>10</v>
      </c>
      <c r="CI2149">
        <v>11</v>
      </c>
      <c r="CJ2149">
        <v>16</v>
      </c>
      <c r="CK2149">
        <v>16</v>
      </c>
      <c r="CL2149">
        <v>18</v>
      </c>
      <c r="CM2149">
        <v>18</v>
      </c>
      <c r="CN2149">
        <v>21</v>
      </c>
      <c r="CO2149">
        <v>23</v>
      </c>
      <c r="CP2149">
        <v>27</v>
      </c>
      <c r="CQ2149">
        <v>27</v>
      </c>
      <c r="CR2149">
        <v>27</v>
      </c>
      <c r="CS2149">
        <v>33</v>
      </c>
      <c r="CT2149">
        <v>33</v>
      </c>
      <c r="CU2149">
        <v>33</v>
      </c>
      <c r="CV2149">
        <v>33</v>
      </c>
      <c r="CW2149">
        <v>35</v>
      </c>
      <c r="CX2149">
        <v>35</v>
      </c>
      <c r="CY2149">
        <v>35</v>
      </c>
      <c r="CZ2149">
        <v>35</v>
      </c>
      <c r="DA2149">
        <v>37</v>
      </c>
    </row>
    <row r="2150" spans="2:105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2</v>
      </c>
      <c r="BH2150">
        <v>3</v>
      </c>
      <c r="BI2150">
        <v>3</v>
      </c>
      <c r="BJ2150">
        <v>3</v>
      </c>
      <c r="BK2150">
        <v>7</v>
      </c>
      <c r="BL2150">
        <v>9</v>
      </c>
      <c r="BM2150">
        <v>9</v>
      </c>
      <c r="BN2150">
        <v>13</v>
      </c>
      <c r="BO2150">
        <v>17</v>
      </c>
      <c r="BP2150">
        <v>20</v>
      </c>
      <c r="BQ2150">
        <v>22</v>
      </c>
      <c r="BR2150">
        <v>30</v>
      </c>
      <c r="BS2150">
        <v>30</v>
      </c>
      <c r="BT2150">
        <v>40</v>
      </c>
      <c r="BU2150">
        <v>40</v>
      </c>
      <c r="BV2150">
        <v>44</v>
      </c>
      <c r="BW2150">
        <v>53</v>
      </c>
      <c r="BX2150">
        <v>69</v>
      </c>
      <c r="BY2150">
        <v>84</v>
      </c>
      <c r="BZ2150">
        <v>124</v>
      </c>
      <c r="CA2150">
        <v>175</v>
      </c>
      <c r="CB2150">
        <v>199</v>
      </c>
      <c r="CC2150">
        <v>263</v>
      </c>
      <c r="CD2150">
        <v>323</v>
      </c>
      <c r="CE2150">
        <v>362</v>
      </c>
      <c r="CF2150">
        <v>414</v>
      </c>
      <c r="CG2150">
        <v>458</v>
      </c>
      <c r="CH2150">
        <v>518</v>
      </c>
      <c r="CI2150">
        <v>568</v>
      </c>
      <c r="CJ2150">
        <v>608</v>
      </c>
      <c r="CK2150">
        <v>653</v>
      </c>
      <c r="CL2150">
        <v>693</v>
      </c>
      <c r="CM2150">
        <v>693</v>
      </c>
      <c r="CN2150">
        <v>693</v>
      </c>
      <c r="CO2150">
        <v>693</v>
      </c>
      <c r="CP2150">
        <v>859</v>
      </c>
      <c r="CQ2150">
        <v>888</v>
      </c>
      <c r="CR2150">
        <v>926</v>
      </c>
      <c r="CS2150">
        <v>959</v>
      </c>
      <c r="CT2150">
        <v>993</v>
      </c>
      <c r="CU2150">
        <v>1042</v>
      </c>
      <c r="CV2150">
        <v>1070</v>
      </c>
      <c r="CW2150">
        <v>1102</v>
      </c>
      <c r="CX2150">
        <v>1131</v>
      </c>
      <c r="CY2150">
        <v>1155</v>
      </c>
      <c r="CZ2150">
        <v>1177</v>
      </c>
      <c r="DA2150">
        <v>1203</v>
      </c>
    </row>
    <row r="2151" spans="2:105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1</v>
      </c>
      <c r="BW2151">
        <v>1</v>
      </c>
      <c r="BX2151">
        <v>4</v>
      </c>
      <c r="BY2151">
        <v>5</v>
      </c>
      <c r="BZ2151">
        <v>5</v>
      </c>
      <c r="CA2151">
        <v>5</v>
      </c>
      <c r="CB2151">
        <v>6</v>
      </c>
      <c r="CC2151">
        <v>7</v>
      </c>
      <c r="CD2151">
        <v>7</v>
      </c>
      <c r="CE2151">
        <v>7</v>
      </c>
      <c r="CF2151">
        <v>7</v>
      </c>
      <c r="CG2151">
        <v>7</v>
      </c>
      <c r="CH2151">
        <v>7</v>
      </c>
      <c r="CI2151">
        <v>8</v>
      </c>
      <c r="CJ2151">
        <v>9</v>
      </c>
      <c r="CK2151">
        <v>10</v>
      </c>
      <c r="CL2151">
        <v>11</v>
      </c>
      <c r="CM2151">
        <v>11</v>
      </c>
      <c r="CN2151">
        <v>11</v>
      </c>
      <c r="CO2151">
        <v>11</v>
      </c>
      <c r="CP2151">
        <v>13</v>
      </c>
      <c r="CQ2151">
        <v>14</v>
      </c>
      <c r="CR2151">
        <v>14</v>
      </c>
      <c r="CS2151">
        <v>17</v>
      </c>
      <c r="CT2151">
        <v>17</v>
      </c>
      <c r="CU2151">
        <v>17</v>
      </c>
      <c r="CV2151">
        <v>17</v>
      </c>
      <c r="CW2151">
        <v>21</v>
      </c>
      <c r="CX2151">
        <v>21</v>
      </c>
      <c r="CY2151">
        <v>22</v>
      </c>
      <c r="CZ2151">
        <v>22</v>
      </c>
      <c r="DA2151">
        <v>22</v>
      </c>
    </row>
    <row r="2152" spans="2:105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4</v>
      </c>
      <c r="CT2152">
        <v>5</v>
      </c>
      <c r="CU2152">
        <v>5</v>
      </c>
      <c r="CV2152">
        <v>5</v>
      </c>
      <c r="CW2152">
        <v>6</v>
      </c>
      <c r="CX2152">
        <v>6</v>
      </c>
      <c r="CY2152">
        <v>10</v>
      </c>
      <c r="CZ2152">
        <v>10</v>
      </c>
      <c r="DA2152">
        <v>10</v>
      </c>
    </row>
    <row r="2153" spans="2:105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0</v>
      </c>
      <c r="DA2153">
        <v>0</v>
      </c>
    </row>
    <row r="2154" spans="2:105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3</v>
      </c>
      <c r="BX2154">
        <v>3</v>
      </c>
      <c r="BY2154">
        <v>3</v>
      </c>
      <c r="BZ2154">
        <v>4</v>
      </c>
      <c r="CA2154">
        <v>4</v>
      </c>
      <c r="CB2154">
        <v>4</v>
      </c>
      <c r="CC2154">
        <v>5</v>
      </c>
      <c r="CD2154">
        <v>7</v>
      </c>
      <c r="CE2154">
        <v>8</v>
      </c>
      <c r="CF2154">
        <v>8</v>
      </c>
      <c r="CG2154">
        <v>8</v>
      </c>
      <c r="CH2154">
        <v>11</v>
      </c>
      <c r="CI2154">
        <v>11</v>
      </c>
      <c r="CJ2154">
        <v>13</v>
      </c>
      <c r="CK2154">
        <v>13</v>
      </c>
      <c r="CL2154">
        <v>15</v>
      </c>
      <c r="CM2154">
        <v>15</v>
      </c>
      <c r="CN2154">
        <v>16</v>
      </c>
      <c r="CO2154">
        <v>16</v>
      </c>
      <c r="CP2154">
        <v>16</v>
      </c>
      <c r="CQ2154">
        <v>17</v>
      </c>
      <c r="CR2154">
        <v>17</v>
      </c>
      <c r="CS2154">
        <v>21</v>
      </c>
      <c r="CT2154">
        <v>23</v>
      </c>
      <c r="CU2154">
        <v>23</v>
      </c>
      <c r="CV2154">
        <v>23</v>
      </c>
      <c r="CW2154">
        <v>24</v>
      </c>
      <c r="CX2154">
        <v>24</v>
      </c>
      <c r="CY2154">
        <v>30</v>
      </c>
      <c r="CZ2154">
        <v>30</v>
      </c>
      <c r="DA2154">
        <v>37</v>
      </c>
    </row>
    <row r="2155" spans="2:105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</row>
    <row r="2156" spans="2:105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1</v>
      </c>
      <c r="CB2156">
        <v>1</v>
      </c>
      <c r="CC2156">
        <v>1</v>
      </c>
      <c r="CD2156">
        <v>1</v>
      </c>
      <c r="CE2156">
        <v>1</v>
      </c>
      <c r="CF2156">
        <v>1</v>
      </c>
      <c r="CG2156">
        <v>1</v>
      </c>
      <c r="CH2156">
        <v>1</v>
      </c>
      <c r="CI2156">
        <v>1</v>
      </c>
      <c r="CJ2156">
        <v>1</v>
      </c>
      <c r="CK2156">
        <v>2</v>
      </c>
      <c r="CL2156">
        <v>2</v>
      </c>
      <c r="CM2156">
        <v>2</v>
      </c>
      <c r="CN2156">
        <v>2</v>
      </c>
      <c r="CO2156">
        <v>2</v>
      </c>
      <c r="CP2156">
        <v>2</v>
      </c>
      <c r="CQ2156">
        <v>2</v>
      </c>
      <c r="CR2156">
        <v>2</v>
      </c>
      <c r="CS2156">
        <v>2</v>
      </c>
      <c r="CT2156">
        <v>2</v>
      </c>
      <c r="CU2156">
        <v>2</v>
      </c>
      <c r="CV2156">
        <v>2</v>
      </c>
      <c r="CW2156">
        <v>2</v>
      </c>
      <c r="CX2156">
        <v>2</v>
      </c>
      <c r="CY2156">
        <v>2</v>
      </c>
      <c r="CZ2156">
        <v>2</v>
      </c>
      <c r="DA2156">
        <v>6</v>
      </c>
    </row>
    <row r="2157" spans="2:105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1</v>
      </c>
      <c r="CX2157">
        <v>1</v>
      </c>
      <c r="CY2157">
        <v>1</v>
      </c>
      <c r="CZ2157">
        <v>1</v>
      </c>
      <c r="DA2157">
        <v>1</v>
      </c>
    </row>
    <row r="2158" spans="2:105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1</v>
      </c>
      <c r="BP2158">
        <v>1</v>
      </c>
      <c r="BQ2158">
        <v>1</v>
      </c>
      <c r="BR2158">
        <v>1</v>
      </c>
      <c r="BS2158">
        <v>10</v>
      </c>
      <c r="BT2158">
        <v>10</v>
      </c>
      <c r="BU2158">
        <v>10</v>
      </c>
      <c r="BV2158">
        <v>10</v>
      </c>
      <c r="BW2158">
        <v>25</v>
      </c>
      <c r="BX2158">
        <v>64</v>
      </c>
      <c r="BY2158">
        <v>67</v>
      </c>
      <c r="BZ2158">
        <v>67</v>
      </c>
      <c r="CA2158">
        <v>67</v>
      </c>
      <c r="CB2158">
        <v>211</v>
      </c>
      <c r="CC2158">
        <v>211</v>
      </c>
      <c r="CD2158">
        <v>283</v>
      </c>
      <c r="CE2158">
        <v>359</v>
      </c>
      <c r="CF2158">
        <v>389</v>
      </c>
      <c r="CG2158">
        <v>461</v>
      </c>
      <c r="CH2158">
        <v>511</v>
      </c>
      <c r="CI2158">
        <v>557</v>
      </c>
      <c r="CJ2158">
        <v>596</v>
      </c>
      <c r="CK2158">
        <v>640</v>
      </c>
      <c r="CL2158">
        <v>668</v>
      </c>
      <c r="CM2158">
        <v>668</v>
      </c>
      <c r="CN2158">
        <v>668</v>
      </c>
      <c r="CO2158">
        <v>668</v>
      </c>
      <c r="CP2158">
        <v>776</v>
      </c>
      <c r="CQ2158">
        <v>809</v>
      </c>
      <c r="CR2158">
        <v>838</v>
      </c>
      <c r="CS2158">
        <v>863</v>
      </c>
      <c r="CT2158">
        <v>891</v>
      </c>
      <c r="CU2158">
        <v>920</v>
      </c>
      <c r="CV2158">
        <v>946</v>
      </c>
      <c r="CW2158">
        <v>962</v>
      </c>
      <c r="CX2158">
        <v>983</v>
      </c>
      <c r="CY2158">
        <v>1006</v>
      </c>
      <c r="CZ2158">
        <v>1031</v>
      </c>
      <c r="DA2158">
        <v>1049</v>
      </c>
    </row>
    <row r="2159" spans="2:105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1</v>
      </c>
      <c r="BO2159">
        <v>1</v>
      </c>
      <c r="BP2159">
        <v>1</v>
      </c>
      <c r="BQ2159">
        <v>1</v>
      </c>
      <c r="BR2159">
        <v>1</v>
      </c>
      <c r="BS2159">
        <v>1</v>
      </c>
      <c r="BT2159">
        <v>1</v>
      </c>
      <c r="BU2159">
        <v>1</v>
      </c>
      <c r="BV2159">
        <v>1</v>
      </c>
      <c r="BW2159">
        <v>1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3</v>
      </c>
      <c r="CL2159">
        <v>3</v>
      </c>
      <c r="CM2159">
        <v>3</v>
      </c>
      <c r="CN2159">
        <v>3</v>
      </c>
      <c r="CO2159">
        <v>3</v>
      </c>
      <c r="CP2159">
        <v>3</v>
      </c>
      <c r="CQ2159">
        <v>3</v>
      </c>
      <c r="CR2159">
        <v>3</v>
      </c>
      <c r="CS2159">
        <v>4</v>
      </c>
      <c r="CT2159">
        <v>5</v>
      </c>
      <c r="CU2159">
        <v>5</v>
      </c>
      <c r="CV2159">
        <v>5</v>
      </c>
      <c r="CW2159">
        <v>5</v>
      </c>
      <c r="CX2159">
        <v>5</v>
      </c>
      <c r="CY2159">
        <v>5</v>
      </c>
      <c r="CZ2159">
        <v>5</v>
      </c>
      <c r="DA2159">
        <v>5</v>
      </c>
    </row>
    <row r="2160" spans="2:105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1</v>
      </c>
      <c r="CT2160">
        <v>1</v>
      </c>
      <c r="CU2160">
        <v>1</v>
      </c>
      <c r="CV2160">
        <v>1</v>
      </c>
      <c r="CW2160">
        <v>1</v>
      </c>
      <c r="CX2160">
        <v>1</v>
      </c>
      <c r="CY2160">
        <v>1</v>
      </c>
      <c r="CZ2160">
        <v>1</v>
      </c>
      <c r="DA2160">
        <v>1</v>
      </c>
    </row>
    <row r="2161" spans="2:105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1</v>
      </c>
      <c r="CV2161">
        <v>1</v>
      </c>
      <c r="CW2161">
        <v>1</v>
      </c>
      <c r="CX2161">
        <v>1</v>
      </c>
      <c r="CY2161">
        <v>1</v>
      </c>
      <c r="CZ2161">
        <v>1</v>
      </c>
      <c r="DA2161">
        <v>1</v>
      </c>
    </row>
    <row r="2162" spans="2:105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0</v>
      </c>
      <c r="CZ2162">
        <v>0</v>
      </c>
      <c r="DA2162">
        <v>0</v>
      </c>
    </row>
    <row r="2163" spans="2:105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</row>
    <row r="2164" spans="2:105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</row>
    <row r="2165" spans="2:105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</row>
    <row r="2166" spans="2:105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</row>
    <row r="2167" spans="2:105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</row>
    <row r="2168" spans="2:105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1</v>
      </c>
      <c r="CN2168">
        <v>1</v>
      </c>
      <c r="CO2168">
        <v>1</v>
      </c>
      <c r="CP2168">
        <v>1</v>
      </c>
      <c r="CQ2168">
        <v>1</v>
      </c>
      <c r="CR2168">
        <v>1</v>
      </c>
      <c r="CS2168">
        <v>1</v>
      </c>
      <c r="CT2168">
        <v>1</v>
      </c>
      <c r="CU2168">
        <v>1</v>
      </c>
      <c r="CV2168">
        <v>2</v>
      </c>
      <c r="CW2168">
        <v>2</v>
      </c>
      <c r="CX2168">
        <v>2</v>
      </c>
      <c r="CY2168">
        <v>2</v>
      </c>
      <c r="CZ2168">
        <v>2</v>
      </c>
      <c r="DA2168">
        <v>2</v>
      </c>
    </row>
    <row r="2169" spans="2:105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</row>
    <row r="2170" spans="2:105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</row>
    <row r="2171" spans="2:105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1</v>
      </c>
      <c r="BU2171">
        <v>1</v>
      </c>
      <c r="BV2171">
        <v>1</v>
      </c>
      <c r="BW2171">
        <v>1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2</v>
      </c>
      <c r="CG2171">
        <v>2</v>
      </c>
      <c r="CH2171">
        <v>2</v>
      </c>
      <c r="CI2171">
        <v>2</v>
      </c>
      <c r="CJ2171">
        <v>3</v>
      </c>
      <c r="CK2171">
        <v>3</v>
      </c>
      <c r="CL2171">
        <v>3</v>
      </c>
      <c r="CM2171">
        <v>3</v>
      </c>
      <c r="CN2171">
        <v>3</v>
      </c>
      <c r="CO2171">
        <v>3</v>
      </c>
      <c r="CP2171">
        <v>3</v>
      </c>
      <c r="CQ2171">
        <v>3</v>
      </c>
      <c r="CR2171">
        <v>3</v>
      </c>
      <c r="CS2171">
        <v>3</v>
      </c>
      <c r="CT2171">
        <v>3</v>
      </c>
      <c r="CU2171">
        <v>3</v>
      </c>
      <c r="CV2171">
        <v>3</v>
      </c>
      <c r="CW2171">
        <v>3</v>
      </c>
      <c r="CX2171">
        <v>4</v>
      </c>
      <c r="CY2171">
        <v>5</v>
      </c>
      <c r="CZ2171">
        <v>5</v>
      </c>
      <c r="DA2171">
        <v>5</v>
      </c>
    </row>
    <row r="2172" spans="2:105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2</v>
      </c>
      <c r="CD2172">
        <v>2</v>
      </c>
      <c r="CE2172">
        <v>2</v>
      </c>
      <c r="CF2172">
        <v>2</v>
      </c>
      <c r="CG2172">
        <v>2</v>
      </c>
      <c r="CH2172">
        <v>2</v>
      </c>
      <c r="CI2172">
        <v>3</v>
      </c>
      <c r="CJ2172">
        <v>3</v>
      </c>
      <c r="CK2172">
        <v>5</v>
      </c>
      <c r="CL2172">
        <v>5</v>
      </c>
      <c r="CM2172">
        <v>5</v>
      </c>
      <c r="CN2172">
        <v>5</v>
      </c>
      <c r="CO2172">
        <v>6</v>
      </c>
      <c r="CP2172">
        <v>6</v>
      </c>
      <c r="CQ2172">
        <v>8</v>
      </c>
      <c r="CR2172">
        <v>8</v>
      </c>
      <c r="CS2172">
        <v>8</v>
      </c>
      <c r="CT2172">
        <v>8</v>
      </c>
      <c r="CU2172">
        <v>8</v>
      </c>
      <c r="CV2172">
        <v>8</v>
      </c>
      <c r="CW2172">
        <v>8</v>
      </c>
      <c r="CX2172">
        <v>8</v>
      </c>
      <c r="CY2172">
        <v>8</v>
      </c>
      <c r="CZ2172">
        <v>8</v>
      </c>
      <c r="DA2172">
        <v>8</v>
      </c>
    </row>
    <row r="2173" spans="2:105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1</v>
      </c>
      <c r="BQ2173">
        <v>2</v>
      </c>
      <c r="BR2173">
        <v>2</v>
      </c>
      <c r="BS2173">
        <v>2</v>
      </c>
      <c r="BT2173">
        <v>2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1</v>
      </c>
      <c r="CG2173">
        <v>1</v>
      </c>
      <c r="CH2173">
        <v>1</v>
      </c>
      <c r="CI2173">
        <v>1</v>
      </c>
      <c r="CJ2173">
        <v>3</v>
      </c>
      <c r="CK2173">
        <v>3</v>
      </c>
      <c r="CL2173">
        <v>3</v>
      </c>
      <c r="CM2173">
        <v>4</v>
      </c>
      <c r="CN2173">
        <v>4</v>
      </c>
      <c r="CO2173">
        <v>4</v>
      </c>
      <c r="CP2173">
        <v>7</v>
      </c>
      <c r="CQ2173">
        <v>7</v>
      </c>
      <c r="CR2173">
        <v>7</v>
      </c>
      <c r="CS2173">
        <v>7</v>
      </c>
      <c r="CT2173">
        <v>8</v>
      </c>
      <c r="CU2173">
        <v>8</v>
      </c>
      <c r="CV2173">
        <v>8</v>
      </c>
      <c r="CW2173">
        <v>9</v>
      </c>
      <c r="CX2173">
        <v>10</v>
      </c>
      <c r="CY2173">
        <v>10</v>
      </c>
      <c r="CZ2173">
        <v>11</v>
      </c>
      <c r="DA2173">
        <v>11</v>
      </c>
    </row>
    <row r="2174" spans="2:105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</row>
    <row r="2175" spans="2:105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</row>
    <row r="2176" spans="2:105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1</v>
      </c>
      <c r="BW2176">
        <v>1</v>
      </c>
      <c r="BX2176">
        <v>0</v>
      </c>
      <c r="BY2176">
        <v>0</v>
      </c>
      <c r="BZ2176">
        <v>0</v>
      </c>
      <c r="CA2176">
        <v>0</v>
      </c>
      <c r="CB2176">
        <v>1</v>
      </c>
      <c r="CC2176">
        <v>1</v>
      </c>
      <c r="CD2176">
        <v>1</v>
      </c>
      <c r="CE2176">
        <v>1</v>
      </c>
      <c r="CF2176">
        <v>1</v>
      </c>
      <c r="CG2176">
        <v>1</v>
      </c>
      <c r="CH2176">
        <v>1</v>
      </c>
      <c r="CI2176">
        <v>1</v>
      </c>
      <c r="CJ2176">
        <v>1</v>
      </c>
      <c r="CK2176">
        <v>1</v>
      </c>
      <c r="CL2176">
        <v>1</v>
      </c>
      <c r="CM2176">
        <v>1</v>
      </c>
      <c r="CN2176">
        <v>2</v>
      </c>
      <c r="CO2176">
        <v>2</v>
      </c>
      <c r="CP2176">
        <v>2</v>
      </c>
      <c r="CQ2176">
        <v>2</v>
      </c>
      <c r="CR2176">
        <v>3</v>
      </c>
      <c r="CS2176">
        <v>3</v>
      </c>
      <c r="CT2176">
        <v>3</v>
      </c>
      <c r="CU2176">
        <v>3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</row>
    <row r="2177" spans="2:105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</row>
    <row r="2178" spans="2:105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1</v>
      </c>
      <c r="BZ2178">
        <v>1</v>
      </c>
      <c r="CA2178">
        <v>1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1</v>
      </c>
      <c r="CS2178">
        <v>1</v>
      </c>
      <c r="CT2178">
        <v>1</v>
      </c>
      <c r="CU2178">
        <v>1</v>
      </c>
      <c r="CV2178">
        <v>1</v>
      </c>
      <c r="CW2178">
        <v>1</v>
      </c>
      <c r="CX2178">
        <v>1</v>
      </c>
      <c r="CY2178">
        <v>1</v>
      </c>
      <c r="CZ2178">
        <v>1</v>
      </c>
      <c r="DA2178">
        <v>1</v>
      </c>
    </row>
    <row r="2179" spans="2:105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6</v>
      </c>
      <c r="CS2179">
        <v>6</v>
      </c>
      <c r="CT2179">
        <v>6</v>
      </c>
      <c r="CU2179">
        <v>6</v>
      </c>
      <c r="CV2179">
        <v>6</v>
      </c>
      <c r="CW2179">
        <v>6</v>
      </c>
      <c r="CX2179">
        <v>6</v>
      </c>
      <c r="CY2179">
        <v>6</v>
      </c>
      <c r="CZ2179">
        <v>8</v>
      </c>
      <c r="DA2179">
        <v>9</v>
      </c>
    </row>
    <row r="2180" spans="2:105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1</v>
      </c>
      <c r="BW2180">
        <v>1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</row>
    <row r="2181" spans="2:105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0</v>
      </c>
      <c r="CU2181">
        <v>0</v>
      </c>
      <c r="CV2181">
        <v>0</v>
      </c>
      <c r="CW2181">
        <v>0</v>
      </c>
      <c r="CX2181">
        <v>0</v>
      </c>
      <c r="CY2181">
        <v>0</v>
      </c>
      <c r="CZ2181">
        <v>0</v>
      </c>
      <c r="DA2181">
        <v>0</v>
      </c>
    </row>
    <row r="2182" spans="2:105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</row>
    <row r="2183" spans="2:105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1</v>
      </c>
      <c r="CL2183">
        <v>1</v>
      </c>
      <c r="CM2183">
        <v>1</v>
      </c>
      <c r="CN2183">
        <v>2</v>
      </c>
      <c r="CO2183">
        <v>2</v>
      </c>
      <c r="CP2183">
        <v>2</v>
      </c>
      <c r="CQ2183">
        <v>2</v>
      </c>
      <c r="CR2183">
        <v>2</v>
      </c>
      <c r="CS2183">
        <v>2</v>
      </c>
      <c r="CT2183">
        <v>2</v>
      </c>
      <c r="CU2183">
        <v>2</v>
      </c>
      <c r="CV2183">
        <v>2</v>
      </c>
      <c r="CW2183">
        <v>2</v>
      </c>
      <c r="CX2183">
        <v>2</v>
      </c>
      <c r="CY2183">
        <v>2</v>
      </c>
      <c r="CZ2183">
        <v>2</v>
      </c>
      <c r="DA2183">
        <v>2</v>
      </c>
    </row>
    <row r="2184" spans="2:105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1</v>
      </c>
      <c r="CD2184">
        <v>1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2</v>
      </c>
      <c r="CN2184">
        <v>2</v>
      </c>
      <c r="CO2184">
        <v>3</v>
      </c>
      <c r="CP2184">
        <v>3</v>
      </c>
      <c r="CQ2184">
        <v>3</v>
      </c>
      <c r="CR2184">
        <v>5</v>
      </c>
      <c r="CS2184">
        <v>5</v>
      </c>
      <c r="CT2184">
        <v>5</v>
      </c>
      <c r="CU2184">
        <v>5</v>
      </c>
      <c r="CV2184">
        <v>7</v>
      </c>
      <c r="CW2184">
        <v>8</v>
      </c>
      <c r="CX2184">
        <v>8</v>
      </c>
      <c r="CY2184">
        <v>8</v>
      </c>
      <c r="CZ2184">
        <v>10</v>
      </c>
      <c r="DA2184">
        <v>10</v>
      </c>
    </row>
    <row r="2185" spans="2:105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3</v>
      </c>
      <c r="CQ2185">
        <v>3</v>
      </c>
      <c r="CR2185">
        <v>4</v>
      </c>
      <c r="CS2185">
        <v>4</v>
      </c>
      <c r="CT2185">
        <v>4</v>
      </c>
      <c r="CU2185">
        <v>4</v>
      </c>
      <c r="CV2185">
        <v>4</v>
      </c>
      <c r="CW2185">
        <v>4</v>
      </c>
      <c r="CX2185">
        <v>4</v>
      </c>
      <c r="CY2185">
        <v>4</v>
      </c>
      <c r="CZ2185">
        <v>4</v>
      </c>
      <c r="DA2185">
        <v>4</v>
      </c>
    </row>
    <row r="2186" spans="2:105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2</v>
      </c>
      <c r="CK2186">
        <v>2</v>
      </c>
      <c r="CL2186">
        <v>3</v>
      </c>
      <c r="CM2186">
        <v>6</v>
      </c>
      <c r="CN2186">
        <v>6</v>
      </c>
      <c r="CO2186">
        <v>6</v>
      </c>
      <c r="CP2186">
        <v>6</v>
      </c>
      <c r="CQ2186">
        <v>6</v>
      </c>
      <c r="CR2186">
        <v>6</v>
      </c>
      <c r="CS2186">
        <v>6</v>
      </c>
      <c r="CT2186">
        <v>6</v>
      </c>
      <c r="CU2186">
        <v>6</v>
      </c>
      <c r="CV2186">
        <v>6</v>
      </c>
      <c r="CW2186">
        <v>6</v>
      </c>
      <c r="CX2186">
        <v>8</v>
      </c>
      <c r="CY2186">
        <v>8</v>
      </c>
      <c r="CZ2186">
        <v>8</v>
      </c>
      <c r="DA2186">
        <v>8</v>
      </c>
    </row>
    <row r="2187" spans="2:105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0</v>
      </c>
      <c r="CI2187">
        <v>0</v>
      </c>
      <c r="CJ2187">
        <v>0</v>
      </c>
      <c r="CK2187">
        <v>0</v>
      </c>
      <c r="CL2187">
        <v>0</v>
      </c>
      <c r="CM2187">
        <v>0</v>
      </c>
      <c r="CN2187">
        <v>0</v>
      </c>
      <c r="CO2187">
        <v>0</v>
      </c>
      <c r="CP2187">
        <v>0</v>
      </c>
      <c r="CQ2187">
        <v>0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0</v>
      </c>
      <c r="CY2187">
        <v>0</v>
      </c>
      <c r="CZ2187">
        <v>0</v>
      </c>
      <c r="DA2187">
        <v>0</v>
      </c>
    </row>
    <row r="2188" spans="2:105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1</v>
      </c>
      <c r="CK2188">
        <v>1</v>
      </c>
      <c r="CL2188">
        <v>1</v>
      </c>
      <c r="CM2188">
        <v>1</v>
      </c>
      <c r="CN2188">
        <v>1</v>
      </c>
      <c r="CO2188">
        <v>1</v>
      </c>
      <c r="CP2188">
        <v>1</v>
      </c>
      <c r="CQ2188">
        <v>1</v>
      </c>
      <c r="CR2188">
        <v>1</v>
      </c>
      <c r="CS2188">
        <v>1</v>
      </c>
      <c r="CT2188">
        <v>1</v>
      </c>
      <c r="CU2188">
        <v>1</v>
      </c>
      <c r="CV2188">
        <v>1</v>
      </c>
      <c r="CW2188">
        <v>1</v>
      </c>
      <c r="CX2188">
        <v>1</v>
      </c>
      <c r="CY2188">
        <v>1</v>
      </c>
      <c r="CZ2188">
        <v>1</v>
      </c>
      <c r="DA2188">
        <v>1</v>
      </c>
    </row>
    <row r="2189" spans="2:105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1</v>
      </c>
      <c r="CC2189">
        <v>1</v>
      </c>
      <c r="CD2189">
        <v>1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  <c r="CT2189">
        <v>4</v>
      </c>
      <c r="CU2189">
        <v>4</v>
      </c>
      <c r="CV2189">
        <v>4</v>
      </c>
      <c r="CW2189">
        <v>4</v>
      </c>
      <c r="CX2189">
        <v>5</v>
      </c>
      <c r="CY2189">
        <v>8</v>
      </c>
      <c r="CZ2189">
        <v>8</v>
      </c>
      <c r="DA2189">
        <v>8</v>
      </c>
    </row>
    <row r="2190" spans="2:105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1</v>
      </c>
      <c r="BY2190">
        <v>2</v>
      </c>
      <c r="BZ2190">
        <v>2</v>
      </c>
      <c r="CA2190">
        <v>2</v>
      </c>
      <c r="CB2190">
        <v>2</v>
      </c>
      <c r="CC2190">
        <v>2</v>
      </c>
      <c r="CD2190">
        <v>2</v>
      </c>
      <c r="CE2190">
        <v>2</v>
      </c>
      <c r="CF2190">
        <v>2</v>
      </c>
      <c r="CG2190">
        <v>2</v>
      </c>
      <c r="CH2190">
        <v>2</v>
      </c>
      <c r="CI2190">
        <v>2</v>
      </c>
      <c r="CJ2190">
        <v>2</v>
      </c>
      <c r="CK2190">
        <v>2</v>
      </c>
      <c r="CL2190">
        <v>2</v>
      </c>
      <c r="CM2190">
        <v>2</v>
      </c>
      <c r="CN2190">
        <v>2</v>
      </c>
      <c r="CO2190">
        <v>2</v>
      </c>
      <c r="CP2190">
        <v>2</v>
      </c>
      <c r="CQ2190">
        <v>2</v>
      </c>
      <c r="CR2190">
        <v>2</v>
      </c>
      <c r="CS2190">
        <v>2</v>
      </c>
      <c r="CT2190">
        <v>2</v>
      </c>
      <c r="CU2190">
        <v>2</v>
      </c>
      <c r="CV2190">
        <v>2</v>
      </c>
      <c r="CW2190">
        <v>2</v>
      </c>
      <c r="CX2190">
        <v>2</v>
      </c>
      <c r="CY2190">
        <v>2</v>
      </c>
      <c r="CZ2190">
        <v>2</v>
      </c>
      <c r="DA2190">
        <v>2</v>
      </c>
    </row>
    <row r="2191" spans="2:105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  <c r="DA2191">
        <v>0</v>
      </c>
    </row>
    <row r="2192" spans="2:105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1</v>
      </c>
      <c r="CA2192">
        <v>1</v>
      </c>
      <c r="CB2192">
        <v>1</v>
      </c>
      <c r="CC2192">
        <v>1</v>
      </c>
      <c r="CD2192">
        <v>1</v>
      </c>
      <c r="CE2192">
        <v>1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2</v>
      </c>
      <c r="CL2192">
        <v>2</v>
      </c>
      <c r="CM2192">
        <v>4</v>
      </c>
      <c r="CN2192">
        <v>4</v>
      </c>
      <c r="CO2192">
        <v>5</v>
      </c>
      <c r="CP2192">
        <v>5</v>
      </c>
      <c r="CQ2192">
        <v>6</v>
      </c>
      <c r="CR2192">
        <v>6</v>
      </c>
      <c r="CS2192">
        <v>9</v>
      </c>
      <c r="CT2192">
        <v>9</v>
      </c>
      <c r="CU2192">
        <v>11</v>
      </c>
      <c r="CV2192">
        <v>15</v>
      </c>
      <c r="CW2192">
        <v>15</v>
      </c>
      <c r="CX2192">
        <v>17</v>
      </c>
      <c r="CY2192">
        <v>20</v>
      </c>
      <c r="CZ2192">
        <v>21</v>
      </c>
      <c r="DA2192">
        <v>23</v>
      </c>
    </row>
    <row r="2193" spans="2:105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1</v>
      </c>
      <c r="CG2193">
        <v>1</v>
      </c>
      <c r="CH2193">
        <v>1</v>
      </c>
      <c r="CI2193">
        <v>1</v>
      </c>
      <c r="CJ2193">
        <v>1</v>
      </c>
      <c r="CK2193">
        <v>1</v>
      </c>
      <c r="CL2193">
        <v>1</v>
      </c>
      <c r="CM2193">
        <v>1</v>
      </c>
      <c r="CN2193">
        <v>1</v>
      </c>
      <c r="CO2193">
        <v>1</v>
      </c>
      <c r="CP2193">
        <v>1</v>
      </c>
      <c r="CQ2193">
        <v>1</v>
      </c>
      <c r="CR2193">
        <v>1</v>
      </c>
      <c r="CS2193">
        <v>1</v>
      </c>
      <c r="CT2193">
        <v>1</v>
      </c>
      <c r="CU2193">
        <v>1</v>
      </c>
      <c r="CV2193">
        <v>1</v>
      </c>
      <c r="CW2193">
        <v>3</v>
      </c>
      <c r="CX2193">
        <v>3</v>
      </c>
      <c r="CY2193">
        <v>4</v>
      </c>
      <c r="CZ2193">
        <v>4</v>
      </c>
      <c r="DA2193">
        <v>4</v>
      </c>
    </row>
    <row r="2194" spans="2:105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1</v>
      </c>
      <c r="BW2194">
        <v>1</v>
      </c>
      <c r="BX2194">
        <v>1</v>
      </c>
      <c r="BY2194">
        <v>1</v>
      </c>
      <c r="BZ2194">
        <v>1</v>
      </c>
      <c r="CA2194">
        <v>2</v>
      </c>
      <c r="CB2194">
        <v>2</v>
      </c>
      <c r="CC2194">
        <v>2</v>
      </c>
      <c r="CD2194">
        <v>2</v>
      </c>
      <c r="CE2194">
        <v>3</v>
      </c>
      <c r="CF2194">
        <v>3</v>
      </c>
      <c r="CG2194">
        <v>4</v>
      </c>
      <c r="CH2194">
        <v>4</v>
      </c>
      <c r="CI2194">
        <v>4</v>
      </c>
      <c r="CJ2194">
        <v>4</v>
      </c>
      <c r="CK2194">
        <v>4</v>
      </c>
      <c r="CL2194">
        <v>5</v>
      </c>
      <c r="CM2194">
        <v>5</v>
      </c>
      <c r="CN2194">
        <v>5</v>
      </c>
      <c r="CO2194">
        <v>5</v>
      </c>
      <c r="CP2194">
        <v>5</v>
      </c>
      <c r="CQ2194">
        <v>5</v>
      </c>
      <c r="CR2194">
        <v>5</v>
      </c>
      <c r="CS2194">
        <v>5</v>
      </c>
      <c r="CT2194">
        <v>5</v>
      </c>
      <c r="CU2194">
        <v>5</v>
      </c>
      <c r="CV2194">
        <v>5</v>
      </c>
      <c r="CW2194">
        <v>5</v>
      </c>
      <c r="CX2194">
        <v>5</v>
      </c>
      <c r="CY2194">
        <v>5</v>
      </c>
      <c r="CZ2194">
        <v>5</v>
      </c>
      <c r="DA2194">
        <v>5</v>
      </c>
    </row>
    <row r="2195" spans="2:105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1</v>
      </c>
      <c r="CE2195">
        <v>1</v>
      </c>
      <c r="CF2195">
        <v>1</v>
      </c>
      <c r="CG2195">
        <v>0</v>
      </c>
      <c r="CH2195">
        <v>0</v>
      </c>
      <c r="CI2195">
        <v>0</v>
      </c>
      <c r="CJ2195">
        <v>2</v>
      </c>
      <c r="CK2195">
        <v>3</v>
      </c>
      <c r="CL2195">
        <v>5</v>
      </c>
      <c r="CM2195">
        <v>6</v>
      </c>
      <c r="CN2195">
        <v>7</v>
      </c>
      <c r="CO2195">
        <v>8</v>
      </c>
      <c r="CP2195">
        <v>8</v>
      </c>
      <c r="CQ2195">
        <v>11</v>
      </c>
      <c r="CR2195">
        <v>13</v>
      </c>
      <c r="CS2195">
        <v>13</v>
      </c>
      <c r="CT2195">
        <v>14</v>
      </c>
      <c r="CU2195">
        <v>14</v>
      </c>
      <c r="CV2195">
        <v>14</v>
      </c>
      <c r="CW2195">
        <v>14</v>
      </c>
      <c r="CX2195">
        <v>18</v>
      </c>
      <c r="CY2195">
        <v>22</v>
      </c>
      <c r="CZ2195">
        <v>22</v>
      </c>
      <c r="DA2195">
        <v>22</v>
      </c>
    </row>
    <row r="2196" spans="2:105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3</v>
      </c>
      <c r="CF2196">
        <v>3</v>
      </c>
      <c r="CG2196">
        <v>3</v>
      </c>
      <c r="CH2196">
        <v>3</v>
      </c>
      <c r="CI2196">
        <v>3</v>
      </c>
      <c r="CJ2196">
        <v>3</v>
      </c>
      <c r="CK2196">
        <v>3</v>
      </c>
      <c r="CL2196">
        <v>3</v>
      </c>
      <c r="CM2196">
        <v>3</v>
      </c>
      <c r="CN2196">
        <v>3</v>
      </c>
      <c r="CO2196">
        <v>3</v>
      </c>
      <c r="CP2196">
        <v>3</v>
      </c>
      <c r="CQ2196">
        <v>3</v>
      </c>
      <c r="CR2196">
        <v>3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</row>
    <row r="2197" spans="2:105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0</v>
      </c>
      <c r="CU2197">
        <v>0</v>
      </c>
      <c r="CV2197">
        <v>0</v>
      </c>
      <c r="CW2197">
        <v>0</v>
      </c>
      <c r="CX2197">
        <v>0</v>
      </c>
      <c r="CY2197">
        <v>0</v>
      </c>
      <c r="CZ2197">
        <v>0</v>
      </c>
      <c r="DA2197">
        <v>0</v>
      </c>
    </row>
    <row r="2198" spans="2:105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</row>
    <row r="2199" spans="2:105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1</v>
      </c>
      <c r="CL2199">
        <v>1</v>
      </c>
      <c r="CM2199">
        <v>4</v>
      </c>
      <c r="CN2199">
        <v>5</v>
      </c>
      <c r="CO2199">
        <v>5</v>
      </c>
      <c r="CP2199">
        <v>5</v>
      </c>
      <c r="CQ2199">
        <v>5</v>
      </c>
      <c r="CR2199">
        <v>5</v>
      </c>
      <c r="CS2199">
        <v>5</v>
      </c>
      <c r="CT2199">
        <v>5</v>
      </c>
      <c r="CU2199">
        <v>5</v>
      </c>
      <c r="CV2199">
        <v>5</v>
      </c>
      <c r="CW2199">
        <v>5</v>
      </c>
      <c r="CX2199">
        <v>5</v>
      </c>
      <c r="CY2199">
        <v>5</v>
      </c>
      <c r="CZ2199">
        <v>5</v>
      </c>
      <c r="DA2199">
        <v>6</v>
      </c>
    </row>
    <row r="2200" spans="2:105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</row>
    <row r="2201" spans="2:105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1</v>
      </c>
      <c r="BW2201">
        <v>1</v>
      </c>
      <c r="BX2201">
        <v>3</v>
      </c>
      <c r="BY2201">
        <v>4</v>
      </c>
      <c r="BZ2201">
        <v>5</v>
      </c>
      <c r="CA2201">
        <v>5</v>
      </c>
      <c r="CB2201">
        <v>5</v>
      </c>
      <c r="CC2201">
        <v>5</v>
      </c>
      <c r="CD2201">
        <v>8</v>
      </c>
      <c r="CE2201">
        <v>8</v>
      </c>
      <c r="CF2201">
        <v>9</v>
      </c>
      <c r="CG2201">
        <v>9</v>
      </c>
      <c r="CH2201">
        <v>9</v>
      </c>
      <c r="CI2201">
        <v>10</v>
      </c>
      <c r="CJ2201">
        <v>10</v>
      </c>
      <c r="CK2201">
        <v>10</v>
      </c>
      <c r="CL2201">
        <v>11</v>
      </c>
      <c r="CM2201">
        <v>12</v>
      </c>
      <c r="CN2201">
        <v>13</v>
      </c>
      <c r="CO2201">
        <v>13</v>
      </c>
      <c r="CP2201">
        <v>13</v>
      </c>
      <c r="CQ2201">
        <v>15</v>
      </c>
      <c r="CR2201">
        <v>16</v>
      </c>
      <c r="CS2201">
        <v>16</v>
      </c>
      <c r="CT2201">
        <v>19</v>
      </c>
      <c r="CU2201">
        <v>19</v>
      </c>
      <c r="CV2201">
        <v>22</v>
      </c>
      <c r="CW2201">
        <v>21</v>
      </c>
      <c r="CX2201">
        <v>23</v>
      </c>
      <c r="CY2201">
        <v>23</v>
      </c>
      <c r="CZ2201">
        <v>28</v>
      </c>
      <c r="DA2201">
        <v>30</v>
      </c>
    </row>
    <row r="2202" spans="2:105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1</v>
      </c>
      <c r="CK2202">
        <v>1</v>
      </c>
      <c r="CL2202">
        <v>1</v>
      </c>
      <c r="CM2202">
        <v>1</v>
      </c>
      <c r="CN2202">
        <v>1</v>
      </c>
      <c r="CO2202">
        <v>1</v>
      </c>
      <c r="CP2202">
        <v>1</v>
      </c>
      <c r="CQ2202">
        <v>1</v>
      </c>
      <c r="CR2202">
        <v>1</v>
      </c>
      <c r="CS2202">
        <v>1</v>
      </c>
      <c r="CT2202">
        <v>1</v>
      </c>
      <c r="CU2202">
        <v>1</v>
      </c>
      <c r="CV2202">
        <v>1</v>
      </c>
      <c r="CW2202">
        <v>1</v>
      </c>
      <c r="CX2202">
        <v>1</v>
      </c>
      <c r="CY2202">
        <v>1</v>
      </c>
      <c r="CZ2202">
        <v>1</v>
      </c>
      <c r="DA2202">
        <v>1</v>
      </c>
    </row>
    <row r="2203" spans="2:105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1</v>
      </c>
      <c r="BR2203">
        <v>1</v>
      </c>
      <c r="BS2203">
        <v>1</v>
      </c>
      <c r="BT2203">
        <v>1</v>
      </c>
      <c r="BU2203">
        <v>1</v>
      </c>
      <c r="BV2203">
        <v>1</v>
      </c>
      <c r="BW2203">
        <v>1</v>
      </c>
      <c r="BX2203">
        <v>1</v>
      </c>
      <c r="BY2203">
        <v>1</v>
      </c>
      <c r="BZ2203">
        <v>1</v>
      </c>
      <c r="CA2203">
        <v>2</v>
      </c>
      <c r="CB2203">
        <v>2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2</v>
      </c>
      <c r="CJ2203">
        <v>2</v>
      </c>
      <c r="CK2203">
        <v>2</v>
      </c>
      <c r="CL2203">
        <v>2</v>
      </c>
      <c r="CM2203">
        <v>3</v>
      </c>
      <c r="CN2203">
        <v>3</v>
      </c>
      <c r="CO2203">
        <v>3</v>
      </c>
      <c r="CP2203">
        <v>3</v>
      </c>
      <c r="CQ2203">
        <v>5</v>
      </c>
      <c r="CR2203">
        <v>5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7</v>
      </c>
      <c r="CY2203">
        <v>7</v>
      </c>
      <c r="CZ2203">
        <v>7</v>
      </c>
      <c r="DA2203">
        <v>7</v>
      </c>
    </row>
    <row r="2204" spans="2:105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0</v>
      </c>
      <c r="CK2204">
        <v>0</v>
      </c>
      <c r="CL2204">
        <v>0</v>
      </c>
      <c r="CM2204">
        <v>0</v>
      </c>
      <c r="CN2204">
        <v>0</v>
      </c>
      <c r="CO2204">
        <v>0</v>
      </c>
      <c r="CP2204">
        <v>0</v>
      </c>
      <c r="CQ2204">
        <v>0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  <c r="CZ2204">
        <v>0</v>
      </c>
      <c r="DA2204">
        <v>0</v>
      </c>
    </row>
    <row r="2205" spans="2:105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1</v>
      </c>
      <c r="BZ2205">
        <v>1</v>
      </c>
      <c r="CA2205">
        <v>1</v>
      </c>
      <c r="CB2205">
        <v>2</v>
      </c>
      <c r="CC2205">
        <v>3</v>
      </c>
      <c r="CD2205">
        <v>3</v>
      </c>
      <c r="CE2205">
        <v>3</v>
      </c>
      <c r="CF2205">
        <v>4</v>
      </c>
      <c r="CG2205">
        <v>5</v>
      </c>
      <c r="CH2205">
        <v>5</v>
      </c>
      <c r="CI2205">
        <v>5</v>
      </c>
      <c r="CJ2205">
        <v>6</v>
      </c>
      <c r="CK2205">
        <v>7</v>
      </c>
      <c r="CL2205">
        <v>8</v>
      </c>
      <c r="CM2205">
        <v>11</v>
      </c>
      <c r="CN2205">
        <v>11</v>
      </c>
      <c r="CO2205">
        <v>11</v>
      </c>
      <c r="CP2205">
        <v>11</v>
      </c>
      <c r="CQ2205">
        <v>13</v>
      </c>
      <c r="CR2205">
        <v>13</v>
      </c>
      <c r="CS2205">
        <v>14</v>
      </c>
      <c r="CT2205">
        <v>14</v>
      </c>
      <c r="CU2205">
        <v>14</v>
      </c>
      <c r="CV2205">
        <v>14</v>
      </c>
      <c r="CW2205">
        <v>14</v>
      </c>
      <c r="CX2205">
        <v>16</v>
      </c>
      <c r="CY2205">
        <v>18</v>
      </c>
      <c r="CZ2205">
        <v>20</v>
      </c>
      <c r="DA2205">
        <v>21</v>
      </c>
    </row>
    <row r="2206" spans="2:105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</row>
    <row r="2207" spans="2:105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0</v>
      </c>
      <c r="CV2207">
        <v>0</v>
      </c>
      <c r="CW2207">
        <v>0</v>
      </c>
      <c r="CX2207">
        <v>0</v>
      </c>
      <c r="CY2207">
        <v>0</v>
      </c>
      <c r="CZ2207">
        <v>0</v>
      </c>
      <c r="DA2207">
        <v>0</v>
      </c>
    </row>
    <row r="2208" spans="2:105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0</v>
      </c>
      <c r="CV2208">
        <v>0</v>
      </c>
      <c r="CW2208">
        <v>0</v>
      </c>
      <c r="CX2208">
        <v>0</v>
      </c>
      <c r="CY2208">
        <v>0</v>
      </c>
      <c r="CZ2208">
        <v>0</v>
      </c>
      <c r="DA2208">
        <v>0</v>
      </c>
    </row>
    <row r="2209" spans="2:105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1</v>
      </c>
      <c r="CE2209">
        <v>1</v>
      </c>
      <c r="CF2209">
        <v>1</v>
      </c>
      <c r="CG2209">
        <v>1</v>
      </c>
      <c r="CH2209">
        <v>1</v>
      </c>
      <c r="CI2209">
        <v>1</v>
      </c>
      <c r="CJ2209">
        <v>2</v>
      </c>
      <c r="CK2209">
        <v>2</v>
      </c>
      <c r="CL2209">
        <v>3</v>
      </c>
      <c r="CM2209">
        <v>3</v>
      </c>
      <c r="CN2209">
        <v>3</v>
      </c>
      <c r="CO2209">
        <v>3</v>
      </c>
      <c r="CP2209">
        <v>3</v>
      </c>
      <c r="CQ2209">
        <v>3</v>
      </c>
      <c r="CR2209">
        <v>3</v>
      </c>
      <c r="CS2209">
        <v>3</v>
      </c>
      <c r="CT2209">
        <v>4</v>
      </c>
      <c r="CU2209">
        <v>4</v>
      </c>
      <c r="CV2209">
        <v>5</v>
      </c>
      <c r="CW2209">
        <v>6</v>
      </c>
      <c r="CX2209">
        <v>6</v>
      </c>
      <c r="CY2209">
        <v>6</v>
      </c>
      <c r="CZ2209">
        <v>6</v>
      </c>
      <c r="DA2209">
        <v>6</v>
      </c>
    </row>
    <row r="2210" spans="2:105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</row>
    <row r="2211" spans="2:105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1</v>
      </c>
      <c r="BY2211">
        <v>2</v>
      </c>
      <c r="BZ2211">
        <v>3</v>
      </c>
      <c r="CA2211">
        <v>3</v>
      </c>
      <c r="CB2211">
        <v>3</v>
      </c>
      <c r="CC2211">
        <v>3</v>
      </c>
      <c r="CD2211">
        <v>4</v>
      </c>
      <c r="CE2211">
        <v>5</v>
      </c>
      <c r="CF2211">
        <v>5</v>
      </c>
      <c r="CG2211">
        <v>5</v>
      </c>
      <c r="CH2211">
        <v>5</v>
      </c>
      <c r="CI2211">
        <v>5</v>
      </c>
      <c r="CJ2211">
        <v>4</v>
      </c>
      <c r="CK2211">
        <v>8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10</v>
      </c>
      <c r="CR2211">
        <v>10</v>
      </c>
      <c r="CS2211">
        <v>11</v>
      </c>
      <c r="CT2211">
        <v>11</v>
      </c>
      <c r="CU2211">
        <v>11</v>
      </c>
      <c r="CV2211">
        <v>11</v>
      </c>
      <c r="CW2211">
        <v>13</v>
      </c>
      <c r="CX2211">
        <v>13</v>
      </c>
      <c r="CY2211">
        <v>13</v>
      </c>
      <c r="CZ2211">
        <v>13</v>
      </c>
      <c r="DA2211">
        <v>13</v>
      </c>
    </row>
    <row r="2212" spans="2:105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1</v>
      </c>
      <c r="CH2212">
        <v>1</v>
      </c>
      <c r="CI2212">
        <v>1</v>
      </c>
      <c r="CJ2212">
        <v>1</v>
      </c>
      <c r="CK2212">
        <v>1</v>
      </c>
      <c r="CL2212">
        <v>1</v>
      </c>
      <c r="CM2212">
        <v>1</v>
      </c>
      <c r="CN2212">
        <v>1</v>
      </c>
      <c r="CO2212">
        <v>1</v>
      </c>
      <c r="CP2212">
        <v>1</v>
      </c>
      <c r="CQ2212">
        <v>1</v>
      </c>
      <c r="CR2212">
        <v>2</v>
      </c>
      <c r="CS2212">
        <v>2</v>
      </c>
      <c r="CT2212">
        <v>2</v>
      </c>
      <c r="CU2212">
        <v>2</v>
      </c>
      <c r="CV2212">
        <v>2</v>
      </c>
      <c r="CW2212">
        <v>2</v>
      </c>
      <c r="CX2212">
        <v>2</v>
      </c>
      <c r="CY2212">
        <v>2</v>
      </c>
      <c r="CZ2212">
        <v>2</v>
      </c>
      <c r="DA2212">
        <v>2</v>
      </c>
    </row>
    <row r="2213" spans="2:105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0</v>
      </c>
      <c r="CQ2213">
        <v>0</v>
      </c>
      <c r="CR2213">
        <v>0</v>
      </c>
      <c r="CS2213">
        <v>0</v>
      </c>
      <c r="CT2213">
        <v>0</v>
      </c>
      <c r="CU2213">
        <v>0</v>
      </c>
      <c r="CV2213">
        <v>0</v>
      </c>
      <c r="CW2213">
        <v>0</v>
      </c>
      <c r="CX2213">
        <v>0</v>
      </c>
      <c r="CY2213">
        <v>0</v>
      </c>
      <c r="CZ2213">
        <v>0</v>
      </c>
      <c r="DA2213">
        <v>0</v>
      </c>
    </row>
    <row r="2214" spans="2:105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1</v>
      </c>
      <c r="CT2214">
        <v>2</v>
      </c>
      <c r="CU2214">
        <v>2</v>
      </c>
      <c r="CV2214">
        <v>3</v>
      </c>
      <c r="CW2214">
        <v>3</v>
      </c>
      <c r="CX2214">
        <v>4</v>
      </c>
      <c r="CY2214">
        <v>4</v>
      </c>
      <c r="CZ2214">
        <v>4</v>
      </c>
      <c r="DA2214">
        <v>4</v>
      </c>
    </row>
    <row r="2215" spans="2:105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</row>
    <row r="2216" spans="2:105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1</v>
      </c>
      <c r="CT2216">
        <v>1</v>
      </c>
      <c r="CU2216">
        <v>1</v>
      </c>
      <c r="CV2216">
        <v>1</v>
      </c>
      <c r="CW2216">
        <v>1</v>
      </c>
      <c r="CX2216">
        <v>1</v>
      </c>
      <c r="CY2216">
        <v>1</v>
      </c>
      <c r="CZ2216">
        <v>1</v>
      </c>
      <c r="DA2216">
        <v>1</v>
      </c>
    </row>
    <row r="2217" spans="2:105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1</v>
      </c>
      <c r="CF2217">
        <v>1</v>
      </c>
      <c r="CG2217">
        <v>1</v>
      </c>
      <c r="CH2217">
        <v>1</v>
      </c>
      <c r="CI2217">
        <v>1</v>
      </c>
      <c r="CJ2217">
        <v>1</v>
      </c>
      <c r="CK2217">
        <v>1</v>
      </c>
      <c r="CL2217">
        <v>1</v>
      </c>
      <c r="CM2217">
        <v>1</v>
      </c>
      <c r="CN2217">
        <v>1</v>
      </c>
      <c r="CO2217">
        <v>1</v>
      </c>
      <c r="CP2217">
        <v>1</v>
      </c>
      <c r="CQ2217">
        <v>1</v>
      </c>
      <c r="CR2217">
        <v>1</v>
      </c>
      <c r="CS2217">
        <v>1</v>
      </c>
      <c r="CT2217">
        <v>1</v>
      </c>
      <c r="CU2217">
        <v>1</v>
      </c>
      <c r="CV2217">
        <v>1</v>
      </c>
      <c r="CW2217">
        <v>1</v>
      </c>
      <c r="CX2217">
        <v>1</v>
      </c>
      <c r="CY2217">
        <v>1</v>
      </c>
      <c r="CZ2217">
        <v>1</v>
      </c>
      <c r="DA2217">
        <v>1</v>
      </c>
    </row>
    <row r="2218" spans="2:105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</row>
    <row r="2219" spans="2:105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0</v>
      </c>
      <c r="CX2219">
        <v>0</v>
      </c>
      <c r="CY2219">
        <v>0</v>
      </c>
      <c r="CZ2219">
        <v>0</v>
      </c>
      <c r="DA2219">
        <v>0</v>
      </c>
    </row>
    <row r="2220" spans="2:105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3</v>
      </c>
      <c r="BZ2220">
        <v>4</v>
      </c>
      <c r="CA2220">
        <v>4</v>
      </c>
      <c r="CB2220">
        <v>7</v>
      </c>
      <c r="CC2220">
        <v>7</v>
      </c>
      <c r="CD2220">
        <v>10</v>
      </c>
      <c r="CE2220">
        <v>10</v>
      </c>
      <c r="CF2220">
        <v>10</v>
      </c>
      <c r="CG2220">
        <v>12</v>
      </c>
      <c r="CH2220">
        <v>12</v>
      </c>
      <c r="CI2220">
        <v>12</v>
      </c>
      <c r="CJ2220">
        <v>15</v>
      </c>
      <c r="CK2220">
        <v>16</v>
      </c>
      <c r="CL2220">
        <v>21</v>
      </c>
      <c r="CM2220">
        <v>24</v>
      </c>
      <c r="CN2220">
        <v>24</v>
      </c>
      <c r="CO2220">
        <v>29</v>
      </c>
      <c r="CP2220">
        <v>36</v>
      </c>
      <c r="CQ2220">
        <v>36</v>
      </c>
      <c r="CR2220">
        <v>36</v>
      </c>
      <c r="CS2220">
        <v>37</v>
      </c>
      <c r="CT2220">
        <v>37</v>
      </c>
      <c r="CU2220">
        <v>41</v>
      </c>
      <c r="CV2220">
        <v>41</v>
      </c>
      <c r="CW2220">
        <v>43</v>
      </c>
      <c r="CX2220">
        <v>43</v>
      </c>
      <c r="CY2220">
        <v>43</v>
      </c>
      <c r="CZ2220">
        <v>47</v>
      </c>
      <c r="DA2220">
        <v>49</v>
      </c>
    </row>
    <row r="2221" spans="2:105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</row>
    <row r="2222" spans="2:105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1</v>
      </c>
      <c r="BX2222">
        <v>1</v>
      </c>
      <c r="BY2222">
        <v>1</v>
      </c>
      <c r="BZ2222">
        <v>1</v>
      </c>
      <c r="CA2222">
        <v>1</v>
      </c>
      <c r="CB2222">
        <v>1</v>
      </c>
      <c r="CC2222">
        <v>1</v>
      </c>
      <c r="CD2222">
        <v>1</v>
      </c>
      <c r="CE2222">
        <v>1</v>
      </c>
      <c r="CF2222">
        <v>1</v>
      </c>
      <c r="CG2222">
        <v>1</v>
      </c>
      <c r="CH2222">
        <v>1</v>
      </c>
      <c r="CI2222">
        <v>1</v>
      </c>
      <c r="CJ2222">
        <v>1</v>
      </c>
      <c r="CK2222">
        <v>1</v>
      </c>
      <c r="CL2222">
        <v>1</v>
      </c>
      <c r="CM2222">
        <v>1</v>
      </c>
      <c r="CN2222">
        <v>1</v>
      </c>
      <c r="CO2222">
        <v>1</v>
      </c>
      <c r="CP2222">
        <v>1</v>
      </c>
      <c r="CQ2222">
        <v>1</v>
      </c>
      <c r="CR2222">
        <v>1</v>
      </c>
      <c r="CS2222">
        <v>1</v>
      </c>
      <c r="CT2222">
        <v>1</v>
      </c>
      <c r="CU2222">
        <v>1</v>
      </c>
      <c r="CV2222">
        <v>1</v>
      </c>
      <c r="CW2222">
        <v>1</v>
      </c>
      <c r="CX2222">
        <v>1</v>
      </c>
      <c r="CY2222">
        <v>1</v>
      </c>
      <c r="CZ2222">
        <v>2</v>
      </c>
      <c r="DA2222">
        <v>2</v>
      </c>
    </row>
    <row r="2223" spans="2:105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1</v>
      </c>
      <c r="CB2223">
        <v>2</v>
      </c>
      <c r="CC2223">
        <v>2</v>
      </c>
      <c r="CD2223">
        <v>2</v>
      </c>
      <c r="CE2223">
        <v>2</v>
      </c>
      <c r="CF2223">
        <v>2</v>
      </c>
      <c r="CG2223">
        <v>2</v>
      </c>
      <c r="CH2223">
        <v>2</v>
      </c>
      <c r="CI2223">
        <v>2</v>
      </c>
      <c r="CJ2223">
        <v>2</v>
      </c>
      <c r="CK2223">
        <v>3</v>
      </c>
      <c r="CL2223">
        <v>4</v>
      </c>
      <c r="CM2223">
        <v>4</v>
      </c>
      <c r="CN2223">
        <v>4</v>
      </c>
      <c r="CO2223">
        <v>4</v>
      </c>
      <c r="CP2223">
        <v>4</v>
      </c>
      <c r="CQ2223">
        <v>6</v>
      </c>
      <c r="CR2223">
        <v>6</v>
      </c>
      <c r="CS2223">
        <v>6</v>
      </c>
      <c r="CT2223">
        <v>6</v>
      </c>
      <c r="CU2223">
        <v>6</v>
      </c>
      <c r="CV2223">
        <v>6</v>
      </c>
      <c r="CW2223">
        <v>6</v>
      </c>
      <c r="CX2223">
        <v>6</v>
      </c>
      <c r="CY2223">
        <v>6</v>
      </c>
      <c r="CZ2223">
        <v>6</v>
      </c>
      <c r="DA2223">
        <v>6</v>
      </c>
    </row>
    <row r="2224" spans="2:105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2</v>
      </c>
      <c r="CX2224">
        <v>3</v>
      </c>
      <c r="CY2224">
        <v>3</v>
      </c>
      <c r="CZ2224">
        <v>3</v>
      </c>
      <c r="DA2224">
        <v>3</v>
      </c>
    </row>
    <row r="2225" spans="2:105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1</v>
      </c>
      <c r="CP2225">
        <v>1</v>
      </c>
      <c r="CQ2225">
        <v>3</v>
      </c>
      <c r="CR2225">
        <v>3</v>
      </c>
      <c r="CS2225">
        <v>3</v>
      </c>
      <c r="CT2225">
        <v>3</v>
      </c>
      <c r="CU2225">
        <v>3</v>
      </c>
      <c r="CV2225">
        <v>3</v>
      </c>
      <c r="CW2225">
        <v>3</v>
      </c>
      <c r="CX2225">
        <v>3</v>
      </c>
      <c r="CY2225">
        <v>3</v>
      </c>
      <c r="CZ2225">
        <v>3</v>
      </c>
      <c r="DA2225">
        <v>3</v>
      </c>
    </row>
    <row r="2226" spans="2:105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2</v>
      </c>
      <c r="CP2226">
        <v>2</v>
      </c>
      <c r="CQ2226">
        <v>2</v>
      </c>
      <c r="CR2226">
        <v>2</v>
      </c>
      <c r="CS2226">
        <v>2</v>
      </c>
      <c r="CT2226">
        <v>3</v>
      </c>
      <c r="CU2226">
        <v>3</v>
      </c>
      <c r="CV2226">
        <v>3</v>
      </c>
      <c r="CW2226">
        <v>4</v>
      </c>
      <c r="CX2226">
        <v>4</v>
      </c>
      <c r="CY2226">
        <v>5</v>
      </c>
      <c r="CZ2226">
        <v>5</v>
      </c>
      <c r="DA2226">
        <v>5</v>
      </c>
    </row>
    <row r="2227" spans="2:105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1</v>
      </c>
      <c r="BW2227">
        <v>1</v>
      </c>
      <c r="BX2227">
        <v>1</v>
      </c>
      <c r="BY2227">
        <v>1</v>
      </c>
      <c r="BZ2227">
        <v>1</v>
      </c>
      <c r="CA2227">
        <v>1</v>
      </c>
      <c r="CB2227">
        <v>1</v>
      </c>
      <c r="CC2227">
        <v>1</v>
      </c>
      <c r="CD2227">
        <v>1</v>
      </c>
      <c r="CE2227">
        <v>1</v>
      </c>
      <c r="CF2227">
        <v>1</v>
      </c>
      <c r="CG2227">
        <v>1</v>
      </c>
      <c r="CH2227">
        <v>1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1</v>
      </c>
      <c r="CR2227">
        <v>1</v>
      </c>
      <c r="CS2227">
        <v>1</v>
      </c>
      <c r="CT2227">
        <v>1</v>
      </c>
      <c r="CU2227">
        <v>1</v>
      </c>
      <c r="CV2227">
        <v>1</v>
      </c>
      <c r="CW2227">
        <v>1</v>
      </c>
      <c r="CX2227">
        <v>1</v>
      </c>
      <c r="CY2227">
        <v>1</v>
      </c>
      <c r="CZ2227">
        <v>1</v>
      </c>
      <c r="DA2227">
        <v>1</v>
      </c>
    </row>
    <row r="2228" spans="2:105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1</v>
      </c>
      <c r="CG2228">
        <v>2</v>
      </c>
      <c r="CH2228">
        <v>2</v>
      </c>
      <c r="CI2228">
        <v>2</v>
      </c>
      <c r="CJ2228">
        <v>2</v>
      </c>
      <c r="CK2228">
        <v>2</v>
      </c>
      <c r="CL2228">
        <v>2</v>
      </c>
      <c r="CM2228">
        <v>3</v>
      </c>
      <c r="CN2228">
        <v>3</v>
      </c>
      <c r="CO2228">
        <v>3</v>
      </c>
      <c r="CP2228">
        <v>3</v>
      </c>
      <c r="CQ2228">
        <v>3</v>
      </c>
      <c r="CR2228">
        <v>7</v>
      </c>
      <c r="CS2228">
        <v>8</v>
      </c>
      <c r="CT2228">
        <v>8</v>
      </c>
      <c r="CU2228">
        <v>10</v>
      </c>
      <c r="CV2228">
        <v>13</v>
      </c>
      <c r="CW2228">
        <v>13</v>
      </c>
      <c r="CX2228">
        <v>14</v>
      </c>
      <c r="CY2228">
        <v>15</v>
      </c>
      <c r="CZ2228">
        <v>16</v>
      </c>
      <c r="DA2228">
        <v>17</v>
      </c>
    </row>
    <row r="2229" spans="2:105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  <c r="CZ2229">
        <v>0</v>
      </c>
      <c r="DA2229">
        <v>0</v>
      </c>
    </row>
    <row r="2230" spans="2:105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1</v>
      </c>
      <c r="CR2230">
        <v>1</v>
      </c>
      <c r="CS2230">
        <v>1</v>
      </c>
      <c r="CT2230">
        <v>1</v>
      </c>
      <c r="CU2230">
        <v>1</v>
      </c>
      <c r="CV2230">
        <v>1</v>
      </c>
      <c r="CW2230">
        <v>1</v>
      </c>
      <c r="CX2230">
        <v>1</v>
      </c>
      <c r="CY2230">
        <v>1</v>
      </c>
      <c r="CZ2230">
        <v>1</v>
      </c>
      <c r="DA2230">
        <v>1</v>
      </c>
    </row>
    <row r="2231" spans="2:105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1</v>
      </c>
      <c r="CX2231">
        <v>1</v>
      </c>
      <c r="CY2231">
        <v>1</v>
      </c>
      <c r="CZ2231">
        <v>1</v>
      </c>
      <c r="DA2231">
        <v>1</v>
      </c>
    </row>
    <row r="2232" spans="2:105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</row>
    <row r="2233" spans="2:105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  <c r="DA2233">
        <v>0</v>
      </c>
    </row>
    <row r="2234" spans="2:105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1</v>
      </c>
      <c r="CD2234">
        <v>1</v>
      </c>
      <c r="CE2234">
        <v>1</v>
      </c>
      <c r="CF2234">
        <v>1</v>
      </c>
      <c r="CG2234">
        <v>1</v>
      </c>
      <c r="CH2234">
        <v>1</v>
      </c>
      <c r="CI2234">
        <v>1</v>
      </c>
      <c r="CJ2234">
        <v>1</v>
      </c>
      <c r="CK2234">
        <v>1</v>
      </c>
      <c r="CL2234">
        <v>1</v>
      </c>
      <c r="CM2234">
        <v>1</v>
      </c>
      <c r="CN2234">
        <v>1</v>
      </c>
      <c r="CO2234">
        <v>1</v>
      </c>
      <c r="CP2234">
        <v>1</v>
      </c>
      <c r="CQ2234">
        <v>2</v>
      </c>
      <c r="CR2234">
        <v>2</v>
      </c>
      <c r="CS2234">
        <v>2</v>
      </c>
      <c r="CT2234">
        <v>2</v>
      </c>
      <c r="CU2234">
        <v>2</v>
      </c>
      <c r="CV2234">
        <v>2</v>
      </c>
      <c r="CW2234">
        <v>2</v>
      </c>
      <c r="CX2234">
        <v>2</v>
      </c>
      <c r="CY2234">
        <v>2</v>
      </c>
      <c r="CZ2234">
        <v>2</v>
      </c>
      <c r="DA2234">
        <v>2</v>
      </c>
    </row>
    <row r="2235" spans="2:105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</row>
    <row r="2236" spans="2:105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1</v>
      </c>
      <c r="CD2236">
        <v>2</v>
      </c>
      <c r="CE2236">
        <v>2</v>
      </c>
      <c r="CF2236">
        <v>2</v>
      </c>
      <c r="CG2236">
        <v>2</v>
      </c>
      <c r="CH2236">
        <v>2</v>
      </c>
      <c r="CI2236">
        <v>2</v>
      </c>
      <c r="CJ2236">
        <v>2</v>
      </c>
      <c r="CK2236">
        <v>2</v>
      </c>
      <c r="CL2236">
        <v>2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3</v>
      </c>
      <c r="CW2236">
        <v>3</v>
      </c>
      <c r="CX2236">
        <v>3</v>
      </c>
      <c r="CY2236">
        <v>3</v>
      </c>
      <c r="CZ2236">
        <v>3</v>
      </c>
      <c r="DA2236">
        <v>3</v>
      </c>
    </row>
    <row r="2237" spans="2:105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1</v>
      </c>
      <c r="CH2237">
        <v>1</v>
      </c>
      <c r="CI2237">
        <v>1</v>
      </c>
      <c r="CJ2237">
        <v>1</v>
      </c>
      <c r="CK2237">
        <v>1</v>
      </c>
      <c r="CL2237">
        <v>1</v>
      </c>
      <c r="CM2237">
        <v>2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2</v>
      </c>
      <c r="CT2237">
        <v>2</v>
      </c>
      <c r="CU2237">
        <v>2</v>
      </c>
      <c r="CV2237">
        <v>2</v>
      </c>
      <c r="CW2237">
        <v>2</v>
      </c>
      <c r="CX2237">
        <v>2</v>
      </c>
      <c r="CY2237">
        <v>2</v>
      </c>
      <c r="CZ2237">
        <v>2</v>
      </c>
      <c r="DA2237">
        <v>2</v>
      </c>
    </row>
    <row r="2238" spans="2:105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3</v>
      </c>
      <c r="CT2238">
        <v>3</v>
      </c>
      <c r="CU2238">
        <v>3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</row>
    <row r="2239" spans="2:105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2</v>
      </c>
      <c r="CF2239">
        <v>2</v>
      </c>
      <c r="CG2239">
        <v>2</v>
      </c>
      <c r="CH2239">
        <v>2</v>
      </c>
      <c r="CI2239">
        <v>2</v>
      </c>
      <c r="CJ2239">
        <v>2</v>
      </c>
      <c r="CK2239">
        <v>2</v>
      </c>
      <c r="CL2239">
        <v>2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</row>
    <row r="2240" spans="2:105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1</v>
      </c>
      <c r="BT2240">
        <v>1</v>
      </c>
      <c r="BU2240">
        <v>1</v>
      </c>
      <c r="BV2240">
        <v>1</v>
      </c>
      <c r="BW2240">
        <v>1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2</v>
      </c>
      <c r="CE2240">
        <v>2</v>
      </c>
      <c r="CF2240">
        <v>2</v>
      </c>
      <c r="CG2240">
        <v>2</v>
      </c>
      <c r="CH2240">
        <v>2</v>
      </c>
      <c r="CI2240">
        <v>3</v>
      </c>
      <c r="CJ2240">
        <v>3</v>
      </c>
      <c r="CK2240">
        <v>7</v>
      </c>
      <c r="CL2240">
        <v>8</v>
      </c>
      <c r="CM2240">
        <v>12</v>
      </c>
      <c r="CN2240">
        <v>12</v>
      </c>
      <c r="CO2240">
        <v>12</v>
      </c>
      <c r="CP2240">
        <v>12</v>
      </c>
      <c r="CQ2240">
        <v>15</v>
      </c>
      <c r="CR2240">
        <v>17</v>
      </c>
      <c r="CS2240">
        <v>20</v>
      </c>
      <c r="CT2240">
        <v>20</v>
      </c>
      <c r="CU2240">
        <v>20</v>
      </c>
      <c r="CV2240">
        <v>20</v>
      </c>
      <c r="CW2240">
        <v>21</v>
      </c>
      <c r="CX2240">
        <v>21</v>
      </c>
      <c r="CY2240">
        <v>22</v>
      </c>
      <c r="CZ2240">
        <v>22</v>
      </c>
      <c r="DA2240">
        <v>22</v>
      </c>
    </row>
    <row r="2241" spans="2:105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1</v>
      </c>
      <c r="CF2241">
        <v>1</v>
      </c>
      <c r="CG2241">
        <v>1</v>
      </c>
      <c r="CH2241">
        <v>1</v>
      </c>
      <c r="CI2241">
        <v>1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4</v>
      </c>
      <c r="CP2241">
        <v>4</v>
      </c>
      <c r="CQ2241">
        <v>4</v>
      </c>
      <c r="CR2241">
        <v>4</v>
      </c>
      <c r="CS2241">
        <v>5</v>
      </c>
      <c r="CT2241">
        <v>5</v>
      </c>
      <c r="CU2241">
        <v>5</v>
      </c>
      <c r="CV2241">
        <v>6</v>
      </c>
      <c r="CW2241">
        <v>6</v>
      </c>
      <c r="CX2241">
        <v>6</v>
      </c>
      <c r="CY2241">
        <v>6</v>
      </c>
      <c r="CZ2241">
        <v>6</v>
      </c>
      <c r="DA2241">
        <v>6</v>
      </c>
    </row>
    <row r="2242" spans="2:105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</row>
    <row r="2243" spans="2:105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</row>
    <row r="2244" spans="2:105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1</v>
      </c>
      <c r="CF2244">
        <v>1</v>
      </c>
      <c r="CG2244">
        <v>1</v>
      </c>
      <c r="CH2244">
        <v>1</v>
      </c>
      <c r="CI2244">
        <v>1</v>
      </c>
      <c r="CJ2244">
        <v>2</v>
      </c>
      <c r="CK2244">
        <v>2</v>
      </c>
      <c r="CL2244">
        <v>2</v>
      </c>
      <c r="CM2244">
        <v>2</v>
      </c>
      <c r="CN2244">
        <v>2</v>
      </c>
      <c r="CO2244">
        <v>3</v>
      </c>
      <c r="CP2244">
        <v>3</v>
      </c>
      <c r="CQ2244">
        <v>3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4</v>
      </c>
      <c r="CZ2244">
        <v>4</v>
      </c>
      <c r="DA2244">
        <v>4</v>
      </c>
    </row>
    <row r="2245" spans="2:105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</row>
    <row r="2246" spans="2:105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</row>
    <row r="2247" spans="2:105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</row>
    <row r="2248" spans="2:105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</row>
    <row r="2249" spans="2:105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</row>
    <row r="2250" spans="2:105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1</v>
      </c>
      <c r="CF2250">
        <v>1</v>
      </c>
      <c r="CG2250">
        <v>1</v>
      </c>
      <c r="CH2250">
        <v>1</v>
      </c>
      <c r="CI2250">
        <v>1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6</v>
      </c>
      <c r="CQ2250">
        <v>6</v>
      </c>
      <c r="CR2250">
        <v>6</v>
      </c>
      <c r="CS2250">
        <v>7</v>
      </c>
      <c r="CT2250">
        <v>7</v>
      </c>
      <c r="CU2250">
        <v>7</v>
      </c>
      <c r="CV2250">
        <v>8</v>
      </c>
      <c r="CW2250">
        <v>9</v>
      </c>
      <c r="CX2250">
        <v>9</v>
      </c>
      <c r="CY2250">
        <v>9</v>
      </c>
      <c r="CZ2250">
        <v>11</v>
      </c>
      <c r="DA2250">
        <v>11</v>
      </c>
    </row>
    <row r="2251" spans="2:105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1</v>
      </c>
      <c r="CN2251">
        <v>1</v>
      </c>
      <c r="CO2251">
        <v>1</v>
      </c>
      <c r="CP2251">
        <v>1</v>
      </c>
      <c r="CQ2251">
        <v>1</v>
      </c>
      <c r="CR2251">
        <v>1</v>
      </c>
      <c r="CS2251">
        <v>1</v>
      </c>
      <c r="CT2251">
        <v>2</v>
      </c>
      <c r="CU2251">
        <v>2</v>
      </c>
      <c r="CV2251">
        <v>3</v>
      </c>
      <c r="CW2251">
        <v>3</v>
      </c>
      <c r="CX2251">
        <v>4</v>
      </c>
      <c r="CY2251">
        <v>5</v>
      </c>
      <c r="CZ2251">
        <v>6</v>
      </c>
      <c r="DA2251">
        <v>7</v>
      </c>
    </row>
    <row r="2252" spans="2:105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1</v>
      </c>
      <c r="CL2252">
        <v>3</v>
      </c>
      <c r="CM2252">
        <v>3</v>
      </c>
      <c r="CN2252">
        <v>4</v>
      </c>
      <c r="CO2252">
        <v>4</v>
      </c>
      <c r="CP2252">
        <v>8</v>
      </c>
      <c r="CQ2252">
        <v>9</v>
      </c>
      <c r="CR2252">
        <v>9</v>
      </c>
      <c r="CS2252">
        <v>11</v>
      </c>
      <c r="CT2252">
        <v>12</v>
      </c>
      <c r="CU2252">
        <v>13</v>
      </c>
      <c r="CV2252">
        <v>13</v>
      </c>
      <c r="CW2252">
        <v>14</v>
      </c>
      <c r="CX2252">
        <v>16</v>
      </c>
      <c r="CY2252">
        <v>17</v>
      </c>
      <c r="CZ2252">
        <v>18</v>
      </c>
      <c r="DA2252">
        <v>19</v>
      </c>
    </row>
    <row r="2253" spans="2:105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</row>
    <row r="2254" spans="2:105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1</v>
      </c>
      <c r="CG2254">
        <v>1</v>
      </c>
      <c r="CH2254">
        <v>1</v>
      </c>
      <c r="CI2254">
        <v>2</v>
      </c>
      <c r="CJ2254">
        <v>2</v>
      </c>
      <c r="CK2254">
        <v>2</v>
      </c>
      <c r="CL2254">
        <v>2</v>
      </c>
      <c r="CM2254">
        <v>2</v>
      </c>
      <c r="CN2254">
        <v>2</v>
      </c>
      <c r="CO2254">
        <v>2</v>
      </c>
      <c r="CP2254">
        <v>2</v>
      </c>
      <c r="CQ2254">
        <v>2</v>
      </c>
      <c r="CR2254">
        <v>2</v>
      </c>
      <c r="CS2254">
        <v>2</v>
      </c>
      <c r="CT2254">
        <v>2</v>
      </c>
      <c r="CU2254">
        <v>2</v>
      </c>
      <c r="CV2254">
        <v>2</v>
      </c>
      <c r="CW2254">
        <v>2</v>
      </c>
      <c r="CX2254">
        <v>2</v>
      </c>
      <c r="CY2254">
        <v>2</v>
      </c>
      <c r="CZ2254">
        <v>2</v>
      </c>
      <c r="DA2254">
        <v>2</v>
      </c>
    </row>
    <row r="2255" spans="2:105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</row>
    <row r="2256" spans="2:105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0</v>
      </c>
      <c r="CJ2256">
        <v>2</v>
      </c>
      <c r="CK2256">
        <v>2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6</v>
      </c>
      <c r="CR2256">
        <v>6</v>
      </c>
      <c r="CS2256">
        <v>6</v>
      </c>
      <c r="CT2256">
        <v>6</v>
      </c>
      <c r="CU2256">
        <v>8</v>
      </c>
      <c r="CV2256">
        <v>8</v>
      </c>
      <c r="CW2256">
        <v>10</v>
      </c>
      <c r="CX2256">
        <v>10</v>
      </c>
      <c r="CY2256">
        <v>10</v>
      </c>
      <c r="CZ2256">
        <v>10</v>
      </c>
      <c r="DA2256">
        <v>11</v>
      </c>
    </row>
    <row r="2257" spans="2:105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1</v>
      </c>
      <c r="BX2257">
        <v>1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</row>
    <row r="2258" spans="2:105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1</v>
      </c>
      <c r="CA2258">
        <v>1</v>
      </c>
      <c r="CB2258">
        <v>1</v>
      </c>
      <c r="CC2258">
        <v>2</v>
      </c>
      <c r="CD2258">
        <v>2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7</v>
      </c>
      <c r="DA2258">
        <v>7</v>
      </c>
    </row>
    <row r="2259" spans="2:105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</row>
    <row r="2260" spans="2:105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</row>
    <row r="2261" spans="2:105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</row>
    <row r="2262" spans="2:105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</row>
    <row r="2263" spans="2:105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</row>
    <row r="2264" spans="2:105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</row>
    <row r="2265" spans="2:105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</row>
    <row r="2266" spans="2:105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</row>
    <row r="2267" spans="2:105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</row>
    <row r="2268" spans="2:105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</row>
    <row r="2269" spans="2:105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1</v>
      </c>
      <c r="BS2269">
        <v>1</v>
      </c>
      <c r="BT2269">
        <v>1</v>
      </c>
      <c r="BU2269">
        <v>1</v>
      </c>
      <c r="BV2269">
        <v>1</v>
      </c>
      <c r="BW2269">
        <v>1</v>
      </c>
      <c r="BX2269">
        <v>1</v>
      </c>
      <c r="BY2269">
        <v>1</v>
      </c>
      <c r="BZ2269">
        <v>1</v>
      </c>
      <c r="CA2269">
        <v>1</v>
      </c>
      <c r="CB2269">
        <v>1</v>
      </c>
      <c r="CC2269">
        <v>1</v>
      </c>
      <c r="CD2269">
        <v>1</v>
      </c>
      <c r="CE2269">
        <v>1</v>
      </c>
      <c r="CF2269">
        <v>1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6</v>
      </c>
      <c r="CR2269">
        <v>7</v>
      </c>
      <c r="CS2269">
        <v>8</v>
      </c>
      <c r="CT2269">
        <v>8</v>
      </c>
      <c r="CU2269">
        <v>9</v>
      </c>
      <c r="CV2269">
        <v>10</v>
      </c>
      <c r="CW2269">
        <v>12</v>
      </c>
      <c r="CX2269">
        <v>12</v>
      </c>
      <c r="CY2269">
        <v>12</v>
      </c>
      <c r="CZ2269">
        <v>12</v>
      </c>
      <c r="DA2269">
        <v>12</v>
      </c>
    </row>
    <row r="2270" spans="2:105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</row>
    <row r="2271" spans="2:105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</row>
    <row r="2272" spans="2:105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</row>
    <row r="2273" spans="2:105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</row>
    <row r="2274" spans="2:105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</row>
    <row r="2275" spans="2:105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</row>
    <row r="2276" spans="2:105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</row>
    <row r="2277" spans="2:105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</row>
    <row r="2278" spans="2:105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</row>
    <row r="2279" spans="2:105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</row>
    <row r="2280" spans="2:105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</row>
    <row r="2281" spans="2:105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</row>
    <row r="2282" spans="2:105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</row>
    <row r="2283" spans="2:105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</row>
    <row r="2284" spans="2:105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</row>
    <row r="2285" spans="2:105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</row>
    <row r="2286" spans="2:105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</row>
    <row r="2287" spans="2:105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</row>
    <row r="2288" spans="2:105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</row>
    <row r="2289" spans="2:105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</row>
    <row r="2290" spans="2:105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1</v>
      </c>
      <c r="BX2290">
        <v>1</v>
      </c>
      <c r="BY2290">
        <v>1</v>
      </c>
      <c r="BZ2290">
        <v>1</v>
      </c>
      <c r="CA2290">
        <v>1</v>
      </c>
      <c r="CB2290">
        <v>1</v>
      </c>
      <c r="CC2290">
        <v>1</v>
      </c>
      <c r="CD2290">
        <v>1</v>
      </c>
      <c r="CE2290">
        <v>1</v>
      </c>
      <c r="CF2290">
        <v>1</v>
      </c>
      <c r="CG2290">
        <v>1</v>
      </c>
      <c r="CH2290">
        <v>1</v>
      </c>
      <c r="CI2290">
        <v>1</v>
      </c>
      <c r="CJ2290">
        <v>1</v>
      </c>
      <c r="CK2290">
        <v>2</v>
      </c>
      <c r="CL2290">
        <v>2</v>
      </c>
      <c r="CM2290">
        <v>2</v>
      </c>
      <c r="CN2290">
        <v>2</v>
      </c>
      <c r="CO2290">
        <v>2</v>
      </c>
      <c r="CP2290">
        <v>2</v>
      </c>
      <c r="CQ2290">
        <v>2</v>
      </c>
      <c r="CR2290">
        <v>2</v>
      </c>
      <c r="CS2290">
        <v>2</v>
      </c>
      <c r="CT2290">
        <v>2</v>
      </c>
      <c r="CU2290">
        <v>2</v>
      </c>
      <c r="CV2290">
        <v>2</v>
      </c>
      <c r="CW2290">
        <v>2</v>
      </c>
      <c r="CX2290">
        <v>2</v>
      </c>
      <c r="CY2290">
        <v>2</v>
      </c>
      <c r="CZ2290">
        <v>2</v>
      </c>
      <c r="DA2290">
        <v>2</v>
      </c>
    </row>
    <row r="2291" spans="2:105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</row>
    <row r="2292" spans="2:105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</row>
    <row r="2293" spans="2:105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</row>
    <row r="2294" spans="2:105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</row>
    <row r="2295" spans="2:105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</row>
    <row r="2296" spans="2:105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</row>
    <row r="2297" spans="2:105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</row>
    <row r="2298" spans="2:105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</row>
    <row r="2299" spans="2:105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</row>
    <row r="2300" spans="2:105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</row>
    <row r="2301" spans="2:105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</row>
    <row r="2302" spans="2:105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</row>
    <row r="2303" spans="2:105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</row>
    <row r="2304" spans="2:105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</row>
    <row r="2305" spans="2:105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1</v>
      </c>
      <c r="CF2305">
        <v>2</v>
      </c>
      <c r="CG2305">
        <v>2</v>
      </c>
      <c r="CH2305">
        <v>2</v>
      </c>
      <c r="CI2305">
        <v>2</v>
      </c>
      <c r="CJ2305">
        <v>2</v>
      </c>
      <c r="CK2305">
        <v>2</v>
      </c>
      <c r="CL2305">
        <v>2</v>
      </c>
      <c r="CM2305">
        <v>2</v>
      </c>
      <c r="CN2305">
        <v>2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2</v>
      </c>
      <c r="CU2305">
        <v>2</v>
      </c>
      <c r="CV2305">
        <v>2</v>
      </c>
      <c r="CW2305">
        <v>2</v>
      </c>
      <c r="CX2305">
        <v>2</v>
      </c>
      <c r="CY2305">
        <v>2</v>
      </c>
      <c r="CZ2305">
        <v>2</v>
      </c>
      <c r="DA2305">
        <v>2</v>
      </c>
    </row>
    <row r="2306" spans="2:105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</row>
    <row r="2307" spans="2:105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</row>
    <row r="2308" spans="2:105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</row>
    <row r="2309" spans="2:105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</row>
    <row r="2310" spans="2:105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</row>
    <row r="2311" spans="2:105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1</v>
      </c>
      <c r="CJ2311">
        <v>1</v>
      </c>
      <c r="CK2311">
        <v>1</v>
      </c>
      <c r="CL2311">
        <v>1</v>
      </c>
      <c r="CM2311">
        <v>1</v>
      </c>
      <c r="CN2311">
        <v>1</v>
      </c>
      <c r="CO2311">
        <v>1</v>
      </c>
      <c r="CP2311">
        <v>1</v>
      </c>
      <c r="CQ2311">
        <v>1</v>
      </c>
      <c r="CR2311">
        <v>1</v>
      </c>
      <c r="CS2311">
        <v>1</v>
      </c>
      <c r="CT2311">
        <v>1</v>
      </c>
      <c r="CU2311">
        <v>1</v>
      </c>
      <c r="CV2311">
        <v>1</v>
      </c>
      <c r="CW2311">
        <v>1</v>
      </c>
      <c r="CX2311">
        <v>1</v>
      </c>
      <c r="CY2311">
        <v>1</v>
      </c>
      <c r="CZ2311">
        <v>1</v>
      </c>
      <c r="DA2311">
        <v>1</v>
      </c>
    </row>
    <row r="2312" spans="2:105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</row>
    <row r="2313" spans="2:105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  <c r="CT2313">
        <v>0</v>
      </c>
      <c r="CU2313">
        <v>0</v>
      </c>
      <c r="CV2313">
        <v>0</v>
      </c>
      <c r="CW2313">
        <v>0</v>
      </c>
      <c r="CX2313">
        <v>0</v>
      </c>
      <c r="CY2313">
        <v>0</v>
      </c>
      <c r="CZ2313">
        <v>0</v>
      </c>
      <c r="DA2313">
        <v>0</v>
      </c>
    </row>
    <row r="2314" spans="2:105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</row>
    <row r="2315" spans="2:105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1</v>
      </c>
      <c r="CD2315">
        <v>1</v>
      </c>
      <c r="CE2315">
        <v>1</v>
      </c>
      <c r="CF2315">
        <v>1</v>
      </c>
      <c r="CG2315">
        <v>1</v>
      </c>
      <c r="CH2315">
        <v>2</v>
      </c>
      <c r="CI2315">
        <v>4</v>
      </c>
      <c r="CJ2315">
        <v>4</v>
      </c>
      <c r="CK2315">
        <v>4</v>
      </c>
      <c r="CL2315">
        <v>6</v>
      </c>
      <c r="CM2315">
        <v>9</v>
      </c>
      <c r="CN2315">
        <v>11</v>
      </c>
      <c r="CO2315">
        <v>11</v>
      </c>
      <c r="CP2315">
        <v>11</v>
      </c>
      <c r="CQ2315">
        <v>12</v>
      </c>
      <c r="CR2315">
        <v>12</v>
      </c>
      <c r="CS2315">
        <v>14</v>
      </c>
      <c r="CT2315">
        <v>15</v>
      </c>
      <c r="CU2315">
        <v>17</v>
      </c>
      <c r="CV2315">
        <v>18</v>
      </c>
      <c r="CW2315">
        <v>18</v>
      </c>
      <c r="CX2315">
        <v>19</v>
      </c>
      <c r="CY2315">
        <v>22</v>
      </c>
      <c r="CZ2315">
        <v>23</v>
      </c>
      <c r="DA2315">
        <v>23</v>
      </c>
    </row>
    <row r="2316" spans="2:105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</row>
    <row r="2317" spans="2:105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2</v>
      </c>
      <c r="CI2317">
        <v>2</v>
      </c>
      <c r="CJ2317">
        <v>2</v>
      </c>
      <c r="CK2317">
        <v>3</v>
      </c>
      <c r="CL2317">
        <v>3</v>
      </c>
      <c r="CM2317">
        <v>4</v>
      </c>
      <c r="CN2317">
        <v>4</v>
      </c>
      <c r="CO2317">
        <v>5</v>
      </c>
      <c r="CP2317">
        <v>6</v>
      </c>
      <c r="CQ2317">
        <v>6</v>
      </c>
      <c r="CR2317">
        <v>6</v>
      </c>
      <c r="CS2317">
        <v>7</v>
      </c>
      <c r="CT2317">
        <v>8</v>
      </c>
      <c r="CU2317">
        <v>10</v>
      </c>
      <c r="CV2317">
        <v>10</v>
      </c>
      <c r="CW2317">
        <v>11</v>
      </c>
      <c r="CX2317">
        <v>11</v>
      </c>
      <c r="CY2317">
        <v>15</v>
      </c>
      <c r="CZ2317">
        <v>15</v>
      </c>
      <c r="DA2317">
        <v>15</v>
      </c>
    </row>
    <row r="2318" spans="2:105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1</v>
      </c>
      <c r="BV2318">
        <v>1</v>
      </c>
      <c r="BW2318">
        <v>1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1</v>
      </c>
      <c r="CO2318">
        <v>1</v>
      </c>
      <c r="CP2318">
        <v>1</v>
      </c>
      <c r="CQ2318">
        <v>1</v>
      </c>
      <c r="CR2318">
        <v>1</v>
      </c>
      <c r="CS2318">
        <v>1</v>
      </c>
      <c r="CT2318">
        <v>1</v>
      </c>
      <c r="CU2318">
        <v>1</v>
      </c>
      <c r="CV2318">
        <v>1</v>
      </c>
      <c r="CW2318">
        <v>1</v>
      </c>
      <c r="CX2318">
        <v>1</v>
      </c>
      <c r="CY2318">
        <v>1</v>
      </c>
      <c r="CZ2318">
        <v>1</v>
      </c>
      <c r="DA2318">
        <v>1</v>
      </c>
    </row>
    <row r="2319" spans="2:105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1</v>
      </c>
      <c r="CH2319">
        <v>1</v>
      </c>
      <c r="CI2319">
        <v>1</v>
      </c>
      <c r="CJ2319">
        <v>1</v>
      </c>
      <c r="CK2319">
        <v>1</v>
      </c>
      <c r="CL2319">
        <v>1</v>
      </c>
      <c r="CM2319">
        <v>1</v>
      </c>
      <c r="CN2319">
        <v>2</v>
      </c>
      <c r="CO2319">
        <v>2</v>
      </c>
      <c r="CP2319">
        <v>2</v>
      </c>
      <c r="CQ2319">
        <v>3</v>
      </c>
      <c r="CR2319">
        <v>3</v>
      </c>
      <c r="CS2319">
        <v>3</v>
      </c>
      <c r="CT2319">
        <v>3</v>
      </c>
      <c r="CU2319">
        <v>3</v>
      </c>
      <c r="CV2319">
        <v>3</v>
      </c>
      <c r="CW2319">
        <v>3</v>
      </c>
      <c r="CX2319">
        <v>3</v>
      </c>
      <c r="CY2319">
        <v>3</v>
      </c>
      <c r="CZ2319">
        <v>3</v>
      </c>
      <c r="DA2319">
        <v>3</v>
      </c>
    </row>
    <row r="2320" spans="2:105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2</v>
      </c>
      <c r="CH2320">
        <v>2</v>
      </c>
      <c r="CI2320">
        <v>2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5</v>
      </c>
      <c r="CQ2320">
        <v>6</v>
      </c>
      <c r="CR2320">
        <v>6</v>
      </c>
      <c r="CS2320">
        <v>6</v>
      </c>
      <c r="CT2320">
        <v>6</v>
      </c>
      <c r="CU2320">
        <v>6</v>
      </c>
      <c r="CV2320">
        <v>6</v>
      </c>
      <c r="CW2320">
        <v>7</v>
      </c>
      <c r="CX2320">
        <v>7</v>
      </c>
      <c r="CY2320">
        <v>7</v>
      </c>
      <c r="CZ2320">
        <v>7</v>
      </c>
      <c r="DA2320">
        <v>7</v>
      </c>
    </row>
    <row r="2321" spans="2:105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1</v>
      </c>
      <c r="BW2321">
        <v>1</v>
      </c>
      <c r="BX2321">
        <v>1</v>
      </c>
      <c r="BY2321">
        <v>1</v>
      </c>
      <c r="BZ2321">
        <v>1</v>
      </c>
      <c r="CA2321">
        <v>1</v>
      </c>
      <c r="CB2321">
        <v>1</v>
      </c>
      <c r="CC2321">
        <v>1</v>
      </c>
      <c r="CD2321">
        <v>1</v>
      </c>
      <c r="CE2321">
        <v>1</v>
      </c>
      <c r="CF2321">
        <v>1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1</v>
      </c>
      <c r="CO2321">
        <v>1</v>
      </c>
      <c r="CP2321">
        <v>1</v>
      </c>
      <c r="CQ2321">
        <v>1</v>
      </c>
      <c r="CR2321">
        <v>1</v>
      </c>
      <c r="CS2321">
        <v>1</v>
      </c>
      <c r="CT2321">
        <v>1</v>
      </c>
      <c r="CU2321">
        <v>1</v>
      </c>
      <c r="CV2321">
        <v>1</v>
      </c>
      <c r="CW2321">
        <v>1</v>
      </c>
      <c r="CX2321">
        <v>1</v>
      </c>
      <c r="CY2321">
        <v>1</v>
      </c>
      <c r="CZ2321">
        <v>1</v>
      </c>
      <c r="DA2321">
        <v>1</v>
      </c>
    </row>
    <row r="2322" spans="2:105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1</v>
      </c>
      <c r="BZ2322">
        <v>1</v>
      </c>
      <c r="CA2322">
        <v>2</v>
      </c>
      <c r="CB2322">
        <v>2</v>
      </c>
      <c r="CC2322">
        <v>2</v>
      </c>
      <c r="CD2322">
        <v>2</v>
      </c>
      <c r="CE2322">
        <v>2</v>
      </c>
      <c r="CF2322">
        <v>2</v>
      </c>
      <c r="CG2322">
        <v>2</v>
      </c>
      <c r="CH2322">
        <v>2</v>
      </c>
      <c r="CI2322">
        <v>2</v>
      </c>
      <c r="CJ2322">
        <v>2</v>
      </c>
      <c r="CK2322">
        <v>2</v>
      </c>
      <c r="CL2322">
        <v>2</v>
      </c>
      <c r="CM2322">
        <v>2</v>
      </c>
      <c r="CN2322">
        <v>2</v>
      </c>
      <c r="CO2322">
        <v>2</v>
      </c>
      <c r="CP2322">
        <v>2</v>
      </c>
      <c r="CQ2322">
        <v>2</v>
      </c>
      <c r="CR2322">
        <v>4</v>
      </c>
      <c r="CS2322">
        <v>4</v>
      </c>
      <c r="CT2322">
        <v>4</v>
      </c>
      <c r="CU2322">
        <v>4</v>
      </c>
      <c r="CV2322">
        <v>4</v>
      </c>
      <c r="CW2322">
        <v>4</v>
      </c>
      <c r="CX2322">
        <v>5</v>
      </c>
      <c r="CY2322">
        <v>7</v>
      </c>
      <c r="CZ2322">
        <v>7</v>
      </c>
      <c r="DA2322">
        <v>7</v>
      </c>
    </row>
    <row r="2323" spans="2:105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0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</row>
    <row r="2324" spans="2:105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1</v>
      </c>
      <c r="CH2324">
        <v>1</v>
      </c>
      <c r="CI2324">
        <v>1</v>
      </c>
      <c r="CJ2324">
        <v>1</v>
      </c>
      <c r="CK2324">
        <v>1</v>
      </c>
      <c r="CL2324">
        <v>1</v>
      </c>
      <c r="CM2324">
        <v>1</v>
      </c>
      <c r="CN2324">
        <v>1</v>
      </c>
      <c r="CO2324">
        <v>1</v>
      </c>
      <c r="CP2324">
        <v>1</v>
      </c>
      <c r="CQ2324">
        <v>1</v>
      </c>
      <c r="CR2324">
        <v>1</v>
      </c>
      <c r="CS2324">
        <v>1</v>
      </c>
      <c r="CT2324">
        <v>1</v>
      </c>
      <c r="CU2324">
        <v>1</v>
      </c>
      <c r="CV2324">
        <v>1</v>
      </c>
      <c r="CW2324">
        <v>1</v>
      </c>
      <c r="CX2324">
        <v>1</v>
      </c>
      <c r="CY2324">
        <v>1</v>
      </c>
      <c r="CZ2324">
        <v>1</v>
      </c>
      <c r="DA2324">
        <v>1</v>
      </c>
    </row>
    <row r="2325" spans="2:105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1</v>
      </c>
      <c r="CT2325">
        <v>1</v>
      </c>
      <c r="CU2325">
        <v>1</v>
      </c>
      <c r="CV2325">
        <v>2</v>
      </c>
      <c r="CW2325">
        <v>2</v>
      </c>
      <c r="CX2325">
        <v>2</v>
      </c>
      <c r="CY2325">
        <v>2</v>
      </c>
      <c r="CZ2325">
        <v>2</v>
      </c>
      <c r="DA2325">
        <v>2</v>
      </c>
    </row>
    <row r="2326" spans="2:105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1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2</v>
      </c>
      <c r="CQ2326">
        <v>3</v>
      </c>
      <c r="CR2326">
        <v>2</v>
      </c>
      <c r="CS2326">
        <v>2</v>
      </c>
      <c r="CT2326">
        <v>2</v>
      </c>
      <c r="CU2326">
        <v>2</v>
      </c>
      <c r="CV2326">
        <v>2</v>
      </c>
      <c r="CW2326">
        <v>2</v>
      </c>
      <c r="CX2326">
        <v>2</v>
      </c>
      <c r="CY2326">
        <v>3</v>
      </c>
      <c r="CZ2326">
        <v>3</v>
      </c>
      <c r="DA2326">
        <v>3</v>
      </c>
    </row>
    <row r="2327" spans="2:105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1</v>
      </c>
      <c r="CE2327">
        <v>1</v>
      </c>
      <c r="CF2327">
        <v>1</v>
      </c>
      <c r="CG2327">
        <v>1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</row>
    <row r="2328" spans="2:105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1</v>
      </c>
      <c r="BR2328">
        <v>1</v>
      </c>
      <c r="BS2328">
        <v>1</v>
      </c>
      <c r="BT2328">
        <v>1</v>
      </c>
      <c r="BU2328">
        <v>2</v>
      </c>
      <c r="BV2328">
        <v>2</v>
      </c>
      <c r="BW2328">
        <v>2</v>
      </c>
      <c r="BX2328">
        <v>2</v>
      </c>
      <c r="BY2328">
        <v>3</v>
      </c>
      <c r="BZ2328">
        <v>5</v>
      </c>
      <c r="CA2328">
        <v>5</v>
      </c>
      <c r="CB2328">
        <v>5</v>
      </c>
      <c r="CC2328">
        <v>5</v>
      </c>
      <c r="CD2328">
        <v>6</v>
      </c>
      <c r="CE2328">
        <v>6</v>
      </c>
      <c r="CF2328">
        <v>6</v>
      </c>
      <c r="CG2328">
        <v>6</v>
      </c>
      <c r="CH2328">
        <v>6</v>
      </c>
      <c r="CI2328">
        <v>6</v>
      </c>
      <c r="CJ2328">
        <v>8</v>
      </c>
      <c r="CK2328">
        <v>10</v>
      </c>
      <c r="CL2328">
        <v>10</v>
      </c>
      <c r="CM2328">
        <v>11</v>
      </c>
      <c r="CN2328">
        <v>13</v>
      </c>
      <c r="CO2328">
        <v>13</v>
      </c>
      <c r="CP2328">
        <v>13</v>
      </c>
      <c r="CQ2328">
        <v>16</v>
      </c>
      <c r="CR2328">
        <v>16</v>
      </c>
      <c r="CS2328">
        <v>16</v>
      </c>
      <c r="CT2328">
        <v>18</v>
      </c>
      <c r="CU2328">
        <v>18</v>
      </c>
      <c r="CV2328">
        <v>18</v>
      </c>
      <c r="CW2328">
        <v>20</v>
      </c>
      <c r="CX2328">
        <v>21</v>
      </c>
      <c r="CY2328">
        <v>23</v>
      </c>
      <c r="CZ2328">
        <v>23</v>
      </c>
      <c r="DA2328">
        <v>23</v>
      </c>
    </row>
    <row r="2329" spans="2:105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</row>
    <row r="2330" spans="2:105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0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0</v>
      </c>
      <c r="CY2330">
        <v>0</v>
      </c>
      <c r="CZ2330">
        <v>0</v>
      </c>
      <c r="DA2330">
        <v>0</v>
      </c>
    </row>
    <row r="2331" spans="2:105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1</v>
      </c>
      <c r="BN2331">
        <v>1</v>
      </c>
      <c r="BO2331">
        <v>2</v>
      </c>
      <c r="BP2331">
        <v>2</v>
      </c>
      <c r="BQ2331">
        <v>2</v>
      </c>
      <c r="BR2331">
        <v>2</v>
      </c>
      <c r="BS2331">
        <v>3</v>
      </c>
      <c r="BT2331">
        <v>3</v>
      </c>
      <c r="BU2331">
        <v>4</v>
      </c>
      <c r="BV2331">
        <v>6</v>
      </c>
      <c r="BW2331">
        <v>9</v>
      </c>
      <c r="BX2331">
        <v>12</v>
      </c>
      <c r="BY2331">
        <v>13</v>
      </c>
      <c r="BZ2331">
        <v>13</v>
      </c>
      <c r="CA2331">
        <v>14</v>
      </c>
      <c r="CB2331">
        <v>15</v>
      </c>
      <c r="CC2331">
        <v>19</v>
      </c>
      <c r="CD2331">
        <v>23</v>
      </c>
      <c r="CE2331">
        <v>23</v>
      </c>
      <c r="CF2331">
        <v>23</v>
      </c>
      <c r="CG2331">
        <v>22</v>
      </c>
      <c r="CH2331">
        <v>23</v>
      </c>
      <c r="CI2331">
        <v>24</v>
      </c>
      <c r="CJ2331">
        <v>33</v>
      </c>
      <c r="CK2331">
        <v>39</v>
      </c>
      <c r="CL2331">
        <v>42</v>
      </c>
      <c r="CM2331">
        <v>48</v>
      </c>
      <c r="CN2331">
        <v>52</v>
      </c>
      <c r="CO2331">
        <v>53</v>
      </c>
      <c r="CP2331">
        <v>55</v>
      </c>
      <c r="CQ2331">
        <v>64</v>
      </c>
      <c r="CR2331">
        <v>79</v>
      </c>
      <c r="CS2331">
        <v>83</v>
      </c>
      <c r="CT2331">
        <v>91</v>
      </c>
      <c r="CU2331">
        <v>91</v>
      </c>
      <c r="CV2331">
        <v>91</v>
      </c>
      <c r="CW2331">
        <v>96</v>
      </c>
      <c r="CX2331">
        <v>109</v>
      </c>
      <c r="CY2331">
        <v>110</v>
      </c>
      <c r="CZ2331">
        <v>112</v>
      </c>
      <c r="DA2331">
        <v>115</v>
      </c>
    </row>
    <row r="2332" spans="2:105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1</v>
      </c>
      <c r="BW2332">
        <v>1</v>
      </c>
      <c r="BX2332">
        <v>1</v>
      </c>
      <c r="BY2332">
        <v>1</v>
      </c>
      <c r="BZ2332">
        <v>2</v>
      </c>
      <c r="CA2332">
        <v>4</v>
      </c>
      <c r="CB2332">
        <v>6</v>
      </c>
      <c r="CC2332">
        <v>6</v>
      </c>
      <c r="CD2332">
        <v>7</v>
      </c>
      <c r="CE2332">
        <v>7</v>
      </c>
      <c r="CF2332">
        <v>7</v>
      </c>
      <c r="CG2332">
        <v>8</v>
      </c>
      <c r="CH2332">
        <v>8</v>
      </c>
      <c r="CI2332">
        <v>9</v>
      </c>
      <c r="CJ2332">
        <v>10</v>
      </c>
      <c r="CK2332">
        <v>10</v>
      </c>
      <c r="CL2332">
        <v>10</v>
      </c>
      <c r="CM2332">
        <v>10</v>
      </c>
      <c r="CN2332">
        <v>10</v>
      </c>
      <c r="CO2332">
        <v>10</v>
      </c>
      <c r="CP2332">
        <v>11</v>
      </c>
      <c r="CQ2332">
        <v>11</v>
      </c>
      <c r="CR2332">
        <v>11</v>
      </c>
      <c r="CS2332">
        <v>12</v>
      </c>
      <c r="CT2332">
        <v>12</v>
      </c>
      <c r="CU2332">
        <v>12</v>
      </c>
      <c r="CV2332">
        <v>13</v>
      </c>
      <c r="CW2332">
        <v>13</v>
      </c>
      <c r="CX2332">
        <v>13</v>
      </c>
      <c r="CY2332">
        <v>14</v>
      </c>
      <c r="CZ2332">
        <v>14</v>
      </c>
      <c r="DA2332">
        <v>14</v>
      </c>
    </row>
    <row r="2333" spans="2:105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0</v>
      </c>
      <c r="CQ2333">
        <v>0</v>
      </c>
      <c r="CR2333">
        <v>0</v>
      </c>
      <c r="CS2333">
        <v>1</v>
      </c>
      <c r="CT2333">
        <v>1</v>
      </c>
      <c r="CU2333">
        <v>1</v>
      </c>
      <c r="CV2333">
        <v>1</v>
      </c>
      <c r="CW2333">
        <v>1</v>
      </c>
      <c r="CX2333">
        <v>1</v>
      </c>
      <c r="CY2333">
        <v>1</v>
      </c>
      <c r="CZ2333">
        <v>1</v>
      </c>
      <c r="DA2333">
        <v>1</v>
      </c>
    </row>
    <row r="2334" spans="2:105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2</v>
      </c>
      <c r="CF2334">
        <v>2</v>
      </c>
      <c r="CG2334">
        <v>2</v>
      </c>
      <c r="CH2334">
        <v>2</v>
      </c>
      <c r="CI2334">
        <v>2</v>
      </c>
      <c r="CJ2334">
        <v>2</v>
      </c>
      <c r="CK2334">
        <v>3</v>
      </c>
      <c r="CL2334">
        <v>3</v>
      </c>
      <c r="CM2334">
        <v>3</v>
      </c>
      <c r="CN2334">
        <v>3</v>
      </c>
      <c r="CO2334">
        <v>3</v>
      </c>
      <c r="CP2334">
        <v>3</v>
      </c>
      <c r="CQ2334">
        <v>3</v>
      </c>
      <c r="CR2334">
        <v>3</v>
      </c>
      <c r="CS2334">
        <v>3</v>
      </c>
      <c r="CT2334">
        <v>3</v>
      </c>
      <c r="CU2334">
        <v>3</v>
      </c>
      <c r="CV2334">
        <v>3</v>
      </c>
      <c r="CW2334">
        <v>3</v>
      </c>
      <c r="CX2334">
        <v>3</v>
      </c>
      <c r="CY2334">
        <v>4</v>
      </c>
      <c r="CZ2334">
        <v>4</v>
      </c>
      <c r="DA2334">
        <v>4</v>
      </c>
    </row>
    <row r="2335" spans="2:105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1</v>
      </c>
      <c r="BQ2335">
        <v>1</v>
      </c>
      <c r="BR2335">
        <v>1</v>
      </c>
      <c r="BS2335">
        <v>1</v>
      </c>
      <c r="BT2335">
        <v>1</v>
      </c>
      <c r="BU2335">
        <v>1</v>
      </c>
      <c r="BV2335">
        <v>1</v>
      </c>
      <c r="BW2335">
        <v>1</v>
      </c>
      <c r="BX2335">
        <v>1</v>
      </c>
      <c r="BY2335">
        <v>1</v>
      </c>
      <c r="BZ2335">
        <v>1</v>
      </c>
      <c r="CA2335">
        <v>1</v>
      </c>
      <c r="CB2335">
        <v>1</v>
      </c>
      <c r="CC2335">
        <v>1</v>
      </c>
      <c r="CD2335">
        <v>1</v>
      </c>
      <c r="CE2335">
        <v>1</v>
      </c>
      <c r="CF2335">
        <v>1</v>
      </c>
      <c r="CG2335">
        <v>1</v>
      </c>
      <c r="CH2335">
        <v>1</v>
      </c>
      <c r="CI2335">
        <v>1</v>
      </c>
      <c r="CJ2335">
        <v>1</v>
      </c>
      <c r="CK2335">
        <v>1</v>
      </c>
      <c r="CL2335">
        <v>1</v>
      </c>
      <c r="CM2335">
        <v>1</v>
      </c>
      <c r="CN2335">
        <v>1</v>
      </c>
      <c r="CO2335">
        <v>2</v>
      </c>
      <c r="CP2335">
        <v>2</v>
      </c>
      <c r="CQ2335">
        <v>3</v>
      </c>
      <c r="CR2335">
        <v>3</v>
      </c>
      <c r="CS2335">
        <v>3</v>
      </c>
      <c r="CT2335">
        <v>3</v>
      </c>
      <c r="CU2335">
        <v>3</v>
      </c>
      <c r="CV2335">
        <v>3</v>
      </c>
      <c r="CW2335">
        <v>3</v>
      </c>
      <c r="CX2335">
        <v>3</v>
      </c>
      <c r="CY2335">
        <v>3</v>
      </c>
      <c r="CZ2335">
        <v>3</v>
      </c>
      <c r="DA2335">
        <v>3</v>
      </c>
    </row>
    <row r="2336" spans="2:105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1</v>
      </c>
      <c r="CJ2336">
        <v>1</v>
      </c>
      <c r="CK2336">
        <v>1</v>
      </c>
      <c r="CL2336">
        <v>2</v>
      </c>
      <c r="CM2336">
        <v>2</v>
      </c>
      <c r="CN2336">
        <v>2</v>
      </c>
      <c r="CO2336">
        <v>2</v>
      </c>
      <c r="CP2336">
        <v>2</v>
      </c>
      <c r="CQ2336">
        <v>2</v>
      </c>
      <c r="CR2336">
        <v>2</v>
      </c>
      <c r="CS2336">
        <v>2</v>
      </c>
      <c r="CT2336">
        <v>2</v>
      </c>
      <c r="CU2336">
        <v>2</v>
      </c>
      <c r="CV2336">
        <v>2</v>
      </c>
      <c r="CW2336">
        <v>2</v>
      </c>
      <c r="CX2336">
        <v>2</v>
      </c>
      <c r="CY2336">
        <v>2</v>
      </c>
      <c r="CZ2336">
        <v>2</v>
      </c>
      <c r="DA2336">
        <v>2</v>
      </c>
    </row>
    <row r="2337" spans="2:105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0</v>
      </c>
      <c r="CY2337">
        <v>0</v>
      </c>
      <c r="CZ2337">
        <v>0</v>
      </c>
      <c r="DA2337">
        <v>0</v>
      </c>
    </row>
    <row r="2338" spans="2:105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2</v>
      </c>
      <c r="BO2338">
        <v>2</v>
      </c>
      <c r="BP2338">
        <v>2</v>
      </c>
      <c r="BQ2338">
        <v>2</v>
      </c>
      <c r="BR2338">
        <v>2</v>
      </c>
      <c r="BS2338">
        <v>2</v>
      </c>
      <c r="BT2338">
        <v>3</v>
      </c>
      <c r="BU2338">
        <v>2</v>
      </c>
      <c r="BV2338">
        <v>3</v>
      </c>
      <c r="BW2338">
        <v>4</v>
      </c>
      <c r="BX2338">
        <v>5</v>
      </c>
      <c r="BY2338">
        <v>5</v>
      </c>
      <c r="BZ2338">
        <v>6</v>
      </c>
      <c r="CA2338">
        <v>8</v>
      </c>
      <c r="CB2338">
        <v>9</v>
      </c>
      <c r="CC2338">
        <v>12</v>
      </c>
      <c r="CD2338">
        <v>12</v>
      </c>
      <c r="CE2338">
        <v>14</v>
      </c>
      <c r="CF2338">
        <v>14</v>
      </c>
      <c r="CG2338">
        <v>14</v>
      </c>
      <c r="CH2338">
        <v>14</v>
      </c>
      <c r="CI2338">
        <v>15</v>
      </c>
      <c r="CJ2338">
        <v>18</v>
      </c>
      <c r="CK2338">
        <v>19</v>
      </c>
      <c r="CL2338">
        <v>19</v>
      </c>
      <c r="CM2338">
        <v>22</v>
      </c>
      <c r="CN2338">
        <v>27</v>
      </c>
      <c r="CO2338">
        <v>29</v>
      </c>
      <c r="CP2338">
        <v>35</v>
      </c>
      <c r="CQ2338">
        <v>37</v>
      </c>
      <c r="CR2338">
        <v>42</v>
      </c>
      <c r="CS2338">
        <v>46</v>
      </c>
      <c r="CT2338">
        <v>48</v>
      </c>
      <c r="CU2338">
        <v>50</v>
      </c>
      <c r="CV2338">
        <v>53</v>
      </c>
      <c r="CW2338">
        <v>57</v>
      </c>
      <c r="CX2338">
        <v>62</v>
      </c>
      <c r="CY2338">
        <v>71</v>
      </c>
      <c r="CZ2338">
        <v>73</v>
      </c>
      <c r="DA2338">
        <v>76</v>
      </c>
    </row>
    <row r="2339" spans="2:105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</row>
    <row r="2340" spans="2:105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1</v>
      </c>
      <c r="BY2340">
        <v>1</v>
      </c>
      <c r="BZ2340">
        <v>1</v>
      </c>
      <c r="CA2340">
        <v>1</v>
      </c>
      <c r="CB2340">
        <v>1</v>
      </c>
      <c r="CC2340">
        <v>1</v>
      </c>
      <c r="CD2340">
        <v>1</v>
      </c>
      <c r="CE2340">
        <v>1</v>
      </c>
      <c r="CF2340">
        <v>1</v>
      </c>
      <c r="CG2340">
        <v>1</v>
      </c>
      <c r="CH2340">
        <v>1</v>
      </c>
      <c r="CI2340">
        <v>1</v>
      </c>
      <c r="CJ2340">
        <v>1</v>
      </c>
      <c r="CK2340">
        <v>1</v>
      </c>
      <c r="CL2340">
        <v>1</v>
      </c>
      <c r="CM2340">
        <v>1</v>
      </c>
      <c r="CN2340">
        <v>1</v>
      </c>
      <c r="CO2340">
        <v>1</v>
      </c>
      <c r="CP2340">
        <v>1</v>
      </c>
      <c r="CQ2340">
        <v>1</v>
      </c>
      <c r="CR2340">
        <v>1</v>
      </c>
      <c r="CS2340">
        <v>1</v>
      </c>
      <c r="CT2340">
        <v>1</v>
      </c>
      <c r="CU2340">
        <v>1</v>
      </c>
      <c r="CV2340">
        <v>1</v>
      </c>
      <c r="CW2340">
        <v>1</v>
      </c>
      <c r="CX2340">
        <v>1</v>
      </c>
      <c r="CY2340">
        <v>1</v>
      </c>
      <c r="CZ2340">
        <v>1</v>
      </c>
      <c r="DA2340">
        <v>1</v>
      </c>
    </row>
    <row r="2341" spans="2:105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1</v>
      </c>
      <c r="CE2341">
        <v>1</v>
      </c>
      <c r="CF2341">
        <v>1</v>
      </c>
      <c r="CG2341">
        <v>2</v>
      </c>
      <c r="CH2341">
        <v>2</v>
      </c>
      <c r="CI2341">
        <v>2</v>
      </c>
      <c r="CJ2341">
        <v>3</v>
      </c>
      <c r="CK2341">
        <v>4</v>
      </c>
      <c r="CL2341">
        <v>4</v>
      </c>
      <c r="CM2341">
        <v>4</v>
      </c>
      <c r="CN2341">
        <v>4</v>
      </c>
      <c r="CO2341">
        <v>4</v>
      </c>
      <c r="CP2341">
        <v>9</v>
      </c>
      <c r="CQ2341">
        <v>9</v>
      </c>
      <c r="CR2341">
        <v>9</v>
      </c>
      <c r="CS2341">
        <v>9</v>
      </c>
      <c r="CT2341">
        <v>9</v>
      </c>
      <c r="CU2341">
        <v>14</v>
      </c>
      <c r="CV2341">
        <v>14</v>
      </c>
      <c r="CW2341">
        <v>13</v>
      </c>
      <c r="CX2341">
        <v>13</v>
      </c>
      <c r="CY2341">
        <v>13</v>
      </c>
      <c r="CZ2341">
        <v>13</v>
      </c>
      <c r="DA2341">
        <v>13</v>
      </c>
    </row>
    <row r="2342" spans="2:105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2</v>
      </c>
      <c r="CK2342">
        <v>2</v>
      </c>
      <c r="CL2342">
        <v>2</v>
      </c>
      <c r="CM2342">
        <v>2</v>
      </c>
      <c r="CN2342">
        <v>2</v>
      </c>
      <c r="CO2342">
        <v>2</v>
      </c>
      <c r="CP2342">
        <v>2</v>
      </c>
      <c r="CQ2342">
        <v>3</v>
      </c>
      <c r="CR2342">
        <v>3</v>
      </c>
      <c r="CS2342">
        <v>3</v>
      </c>
      <c r="CT2342">
        <v>3</v>
      </c>
      <c r="CU2342">
        <v>3</v>
      </c>
      <c r="CV2342">
        <v>3</v>
      </c>
      <c r="CW2342">
        <v>3</v>
      </c>
      <c r="CX2342">
        <v>4</v>
      </c>
      <c r="CY2342">
        <v>4</v>
      </c>
      <c r="CZ2342">
        <v>4</v>
      </c>
      <c r="DA2342">
        <v>4</v>
      </c>
    </row>
    <row r="2343" spans="2:105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</row>
    <row r="2344" spans="2:105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2</v>
      </c>
      <c r="BY2344">
        <v>2</v>
      </c>
      <c r="BZ2344">
        <v>2</v>
      </c>
      <c r="CA2344">
        <v>3</v>
      </c>
      <c r="CB2344">
        <v>9</v>
      </c>
      <c r="CC2344">
        <v>12</v>
      </c>
      <c r="CD2344">
        <v>13</v>
      </c>
      <c r="CE2344">
        <v>14</v>
      </c>
      <c r="CF2344">
        <v>14</v>
      </c>
      <c r="CG2344">
        <v>17</v>
      </c>
      <c r="CH2344">
        <v>17</v>
      </c>
      <c r="CI2344">
        <v>21</v>
      </c>
      <c r="CJ2344">
        <v>24</v>
      </c>
      <c r="CK2344">
        <v>27</v>
      </c>
      <c r="CL2344">
        <v>29</v>
      </c>
      <c r="CM2344">
        <v>30</v>
      </c>
      <c r="CN2344">
        <v>30</v>
      </c>
      <c r="CO2344">
        <v>33</v>
      </c>
      <c r="CP2344">
        <v>37</v>
      </c>
      <c r="CQ2344">
        <v>39</v>
      </c>
      <c r="CR2344">
        <v>45</v>
      </c>
      <c r="CS2344">
        <v>47</v>
      </c>
      <c r="CT2344">
        <v>51</v>
      </c>
      <c r="CU2344">
        <v>54</v>
      </c>
      <c r="CV2344">
        <v>56</v>
      </c>
      <c r="CW2344">
        <v>56</v>
      </c>
      <c r="CX2344">
        <v>58</v>
      </c>
      <c r="CY2344">
        <v>68</v>
      </c>
      <c r="CZ2344">
        <v>71</v>
      </c>
      <c r="DA2344">
        <v>75</v>
      </c>
    </row>
    <row r="2345" spans="2:105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</row>
    <row r="2346" spans="2:105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</row>
    <row r="2347" spans="2:105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</row>
    <row r="2348" spans="2:105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</row>
    <row r="2349" spans="2:105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  <c r="CZ2349">
        <v>1</v>
      </c>
      <c r="DA2349">
        <v>1</v>
      </c>
    </row>
    <row r="2350" spans="2:105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1</v>
      </c>
      <c r="CT2350">
        <v>1</v>
      </c>
      <c r="CU2350">
        <v>1</v>
      </c>
      <c r="CV2350">
        <v>1</v>
      </c>
      <c r="CW2350">
        <v>1</v>
      </c>
      <c r="CX2350">
        <v>1</v>
      </c>
      <c r="CY2350">
        <v>1</v>
      </c>
      <c r="CZ2350">
        <v>1</v>
      </c>
      <c r="DA2350">
        <v>1</v>
      </c>
    </row>
    <row r="2351" spans="2:105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</row>
    <row r="2352" spans="2:105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2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</row>
    <row r="2353" spans="2:105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</row>
    <row r="2354" spans="2:105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</row>
    <row r="2355" spans="2:105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</row>
    <row r="2356" spans="2:105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1</v>
      </c>
      <c r="BT2356">
        <v>1</v>
      </c>
      <c r="BU2356">
        <v>1</v>
      </c>
      <c r="BV2356">
        <v>2</v>
      </c>
      <c r="BW2356">
        <v>2</v>
      </c>
      <c r="BX2356">
        <v>3</v>
      </c>
      <c r="BY2356">
        <v>3</v>
      </c>
      <c r="BZ2356">
        <v>3</v>
      </c>
      <c r="CA2356">
        <v>3</v>
      </c>
      <c r="CB2356">
        <v>3</v>
      </c>
      <c r="CC2356">
        <v>4</v>
      </c>
      <c r="CD2356">
        <v>4</v>
      </c>
      <c r="CE2356">
        <v>5</v>
      </c>
      <c r="CF2356">
        <v>5</v>
      </c>
      <c r="CG2356">
        <v>6</v>
      </c>
      <c r="CH2356">
        <v>6</v>
      </c>
      <c r="CI2356">
        <v>6</v>
      </c>
      <c r="CJ2356">
        <v>6</v>
      </c>
      <c r="CK2356">
        <v>6</v>
      </c>
      <c r="CL2356">
        <v>6</v>
      </c>
      <c r="CM2356">
        <v>6</v>
      </c>
      <c r="CN2356">
        <v>6</v>
      </c>
      <c r="CO2356">
        <v>6</v>
      </c>
      <c r="CP2356">
        <v>6</v>
      </c>
      <c r="CQ2356">
        <v>6</v>
      </c>
      <c r="CR2356">
        <v>6</v>
      </c>
      <c r="CS2356">
        <v>6</v>
      </c>
      <c r="CT2356">
        <v>7</v>
      </c>
      <c r="CU2356">
        <v>7</v>
      </c>
      <c r="CV2356">
        <v>7</v>
      </c>
      <c r="CW2356">
        <v>7</v>
      </c>
      <c r="CX2356">
        <v>7</v>
      </c>
      <c r="CY2356">
        <v>7</v>
      </c>
      <c r="CZ2356">
        <v>7</v>
      </c>
      <c r="DA2356">
        <v>8</v>
      </c>
    </row>
    <row r="2357" spans="2:105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</row>
    <row r="2358" spans="2:105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1</v>
      </c>
      <c r="BZ2358">
        <v>1</v>
      </c>
      <c r="CA2358">
        <v>2</v>
      </c>
      <c r="CB2358">
        <v>2</v>
      </c>
      <c r="CC2358">
        <v>3</v>
      </c>
      <c r="CD2358">
        <v>3</v>
      </c>
      <c r="CE2358">
        <v>3</v>
      </c>
      <c r="CF2358">
        <v>3</v>
      </c>
      <c r="CG2358">
        <v>3</v>
      </c>
      <c r="CH2358">
        <v>3</v>
      </c>
      <c r="CI2358">
        <v>3</v>
      </c>
      <c r="CJ2358">
        <v>3</v>
      </c>
      <c r="CK2358">
        <v>3</v>
      </c>
      <c r="CL2358">
        <v>4</v>
      </c>
      <c r="CM2358">
        <v>4</v>
      </c>
      <c r="CN2358">
        <v>4</v>
      </c>
      <c r="CO2358">
        <v>4</v>
      </c>
      <c r="CP2358">
        <v>4</v>
      </c>
      <c r="CQ2358">
        <v>4</v>
      </c>
      <c r="CR2358">
        <v>4</v>
      </c>
      <c r="CS2358">
        <v>4</v>
      </c>
      <c r="CT2358">
        <v>4</v>
      </c>
      <c r="CU2358">
        <v>4</v>
      </c>
      <c r="CV2358">
        <v>4</v>
      </c>
      <c r="CW2358">
        <v>5</v>
      </c>
      <c r="CX2358">
        <v>5</v>
      </c>
      <c r="CY2358">
        <v>5</v>
      </c>
      <c r="CZ2358">
        <v>5</v>
      </c>
      <c r="DA2358">
        <v>5</v>
      </c>
    </row>
    <row r="2359" spans="2:105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</row>
    <row r="2360" spans="2:105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2</v>
      </c>
      <c r="BV2360">
        <v>2</v>
      </c>
      <c r="BW2360">
        <v>2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3</v>
      </c>
      <c r="CD2360">
        <v>4</v>
      </c>
      <c r="CE2360">
        <v>5</v>
      </c>
      <c r="CF2360">
        <v>5</v>
      </c>
      <c r="CG2360">
        <v>5</v>
      </c>
      <c r="CH2360">
        <v>5</v>
      </c>
      <c r="CI2360">
        <v>6</v>
      </c>
      <c r="CJ2360">
        <v>7</v>
      </c>
      <c r="CK2360">
        <v>7</v>
      </c>
      <c r="CL2360">
        <v>9</v>
      </c>
      <c r="CM2360">
        <v>14</v>
      </c>
      <c r="CN2360">
        <v>16</v>
      </c>
      <c r="CO2360">
        <v>17</v>
      </c>
      <c r="CP2360">
        <v>18</v>
      </c>
      <c r="CQ2360">
        <v>19</v>
      </c>
      <c r="CR2360">
        <v>19</v>
      </c>
      <c r="CS2360">
        <v>19</v>
      </c>
      <c r="CT2360">
        <v>19</v>
      </c>
      <c r="CU2360">
        <v>19</v>
      </c>
      <c r="CV2360">
        <v>19</v>
      </c>
      <c r="CW2360">
        <v>20</v>
      </c>
      <c r="CX2360">
        <v>20</v>
      </c>
      <c r="CY2360">
        <v>22</v>
      </c>
      <c r="CZ2360">
        <v>30</v>
      </c>
      <c r="DA2360">
        <v>32</v>
      </c>
    </row>
    <row r="2361" spans="2:105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1</v>
      </c>
      <c r="BL2361">
        <v>1</v>
      </c>
      <c r="BM2361">
        <v>1</v>
      </c>
      <c r="BN2361">
        <v>1</v>
      </c>
      <c r="BO2361">
        <v>1</v>
      </c>
      <c r="BP2361">
        <v>2</v>
      </c>
      <c r="BQ2361">
        <v>2</v>
      </c>
      <c r="BR2361">
        <v>2</v>
      </c>
      <c r="BS2361">
        <v>2</v>
      </c>
      <c r="BT2361">
        <v>2</v>
      </c>
      <c r="BU2361">
        <v>3</v>
      </c>
      <c r="BV2361">
        <v>3</v>
      </c>
      <c r="BW2361">
        <v>3</v>
      </c>
      <c r="BX2361">
        <v>3</v>
      </c>
      <c r="BY2361">
        <v>4</v>
      </c>
      <c r="BZ2361">
        <v>7</v>
      </c>
      <c r="CA2361">
        <v>8</v>
      </c>
      <c r="CB2361">
        <v>12</v>
      </c>
      <c r="CC2361">
        <v>16</v>
      </c>
      <c r="CD2361">
        <v>16</v>
      </c>
      <c r="CE2361">
        <v>16</v>
      </c>
      <c r="CF2361">
        <v>16</v>
      </c>
      <c r="CG2361">
        <v>21</v>
      </c>
      <c r="CH2361">
        <v>21</v>
      </c>
      <c r="CI2361">
        <v>21</v>
      </c>
      <c r="CJ2361">
        <v>25</v>
      </c>
      <c r="CK2361">
        <v>28</v>
      </c>
      <c r="CL2361">
        <v>28</v>
      </c>
      <c r="CM2361">
        <v>28</v>
      </c>
      <c r="CN2361">
        <v>31</v>
      </c>
      <c r="CO2361">
        <v>33</v>
      </c>
      <c r="CP2361">
        <v>33</v>
      </c>
      <c r="CQ2361">
        <v>36</v>
      </c>
      <c r="CR2361">
        <v>44</v>
      </c>
      <c r="CS2361">
        <v>55</v>
      </c>
      <c r="CT2361">
        <v>58</v>
      </c>
      <c r="CU2361">
        <v>59</v>
      </c>
      <c r="CV2361">
        <v>59</v>
      </c>
      <c r="CW2361">
        <v>61</v>
      </c>
      <c r="CX2361">
        <v>66</v>
      </c>
      <c r="CY2361">
        <v>114</v>
      </c>
      <c r="CZ2361">
        <v>117</v>
      </c>
      <c r="DA2361">
        <v>119</v>
      </c>
    </row>
    <row r="2362" spans="2:105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2</v>
      </c>
      <c r="BX2362">
        <v>2</v>
      </c>
      <c r="BY2362">
        <v>2</v>
      </c>
      <c r="BZ2362">
        <v>2</v>
      </c>
      <c r="CA2362">
        <v>2</v>
      </c>
      <c r="CB2362">
        <v>2</v>
      </c>
      <c r="CC2362">
        <v>2</v>
      </c>
      <c r="CD2362">
        <v>2</v>
      </c>
      <c r="CE2362">
        <v>2</v>
      </c>
      <c r="CF2362">
        <v>2</v>
      </c>
      <c r="CG2362">
        <v>3</v>
      </c>
      <c r="CH2362">
        <v>3</v>
      </c>
      <c r="CI2362">
        <v>3</v>
      </c>
      <c r="CJ2362">
        <v>3</v>
      </c>
      <c r="CK2362">
        <v>3</v>
      </c>
      <c r="CL2362">
        <v>3</v>
      </c>
      <c r="CM2362">
        <v>3</v>
      </c>
      <c r="CN2362">
        <v>3</v>
      </c>
      <c r="CO2362">
        <v>3</v>
      </c>
      <c r="CP2362">
        <v>3</v>
      </c>
      <c r="CQ2362">
        <v>3</v>
      </c>
      <c r="CR2362">
        <v>3</v>
      </c>
      <c r="CS2362">
        <v>3</v>
      </c>
      <c r="CT2362">
        <v>3</v>
      </c>
      <c r="CU2362">
        <v>3</v>
      </c>
      <c r="CV2362">
        <v>3</v>
      </c>
      <c r="CW2362">
        <v>3</v>
      </c>
      <c r="CX2362">
        <v>3</v>
      </c>
      <c r="CY2362">
        <v>3</v>
      </c>
      <c r="CZ2362">
        <v>3</v>
      </c>
      <c r="DA2362">
        <v>3</v>
      </c>
    </row>
    <row r="2363" spans="2:105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1</v>
      </c>
      <c r="BR2363">
        <v>2</v>
      </c>
      <c r="BS2363">
        <v>2</v>
      </c>
      <c r="BT2363">
        <v>2</v>
      </c>
      <c r="BU2363">
        <v>4</v>
      </c>
      <c r="BV2363">
        <v>9</v>
      </c>
      <c r="BW2363">
        <v>10</v>
      </c>
      <c r="BX2363">
        <v>11</v>
      </c>
      <c r="BY2363">
        <v>12</v>
      </c>
      <c r="BZ2363">
        <v>13</v>
      </c>
      <c r="CA2363">
        <v>15</v>
      </c>
      <c r="CB2363">
        <v>17</v>
      </c>
      <c r="CC2363">
        <v>19</v>
      </c>
      <c r="CD2363">
        <v>28</v>
      </c>
      <c r="CE2363">
        <v>28</v>
      </c>
      <c r="CF2363">
        <v>28</v>
      </c>
      <c r="CG2363">
        <v>31</v>
      </c>
      <c r="CH2363">
        <v>31</v>
      </c>
      <c r="CI2363">
        <v>31</v>
      </c>
      <c r="CJ2363">
        <v>35</v>
      </c>
      <c r="CK2363">
        <v>41</v>
      </c>
      <c r="CL2363">
        <v>42</v>
      </c>
      <c r="CM2363">
        <v>44</v>
      </c>
      <c r="CN2363">
        <v>45</v>
      </c>
      <c r="CO2363">
        <v>48</v>
      </c>
      <c r="CP2363">
        <v>50</v>
      </c>
      <c r="CQ2363">
        <v>54</v>
      </c>
      <c r="CR2363">
        <v>56</v>
      </c>
      <c r="CS2363">
        <v>62</v>
      </c>
      <c r="CT2363">
        <v>65</v>
      </c>
      <c r="CU2363">
        <v>66</v>
      </c>
      <c r="CV2363">
        <v>66</v>
      </c>
      <c r="CW2363">
        <v>65</v>
      </c>
      <c r="CX2363">
        <v>67</v>
      </c>
      <c r="CY2363">
        <v>81</v>
      </c>
      <c r="CZ2363">
        <v>80</v>
      </c>
      <c r="DA2363">
        <v>82</v>
      </c>
    </row>
    <row r="2364" spans="2:105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0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3</v>
      </c>
      <c r="CS2364">
        <v>3</v>
      </c>
      <c r="CT2364">
        <v>4</v>
      </c>
      <c r="CU2364">
        <v>4</v>
      </c>
      <c r="CV2364">
        <v>4</v>
      </c>
      <c r="CW2364">
        <v>4</v>
      </c>
      <c r="CX2364">
        <v>4</v>
      </c>
      <c r="CY2364">
        <v>4</v>
      </c>
      <c r="CZ2364">
        <v>4</v>
      </c>
      <c r="DA2364">
        <v>4</v>
      </c>
    </row>
    <row r="2365" spans="2:105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2</v>
      </c>
      <c r="CA2365">
        <v>2</v>
      </c>
      <c r="CB2365">
        <v>3</v>
      </c>
      <c r="CC2365">
        <v>3</v>
      </c>
      <c r="CD2365">
        <v>4</v>
      </c>
      <c r="CE2365">
        <v>5</v>
      </c>
      <c r="CF2365">
        <v>5</v>
      </c>
      <c r="CG2365">
        <v>7</v>
      </c>
      <c r="CH2365">
        <v>7</v>
      </c>
      <c r="CI2365">
        <v>8</v>
      </c>
      <c r="CJ2365">
        <v>9</v>
      </c>
      <c r="CK2365">
        <v>10</v>
      </c>
      <c r="CL2365">
        <v>10</v>
      </c>
      <c r="CM2365">
        <v>10</v>
      </c>
      <c r="CN2365">
        <v>10</v>
      </c>
      <c r="CO2365">
        <v>10</v>
      </c>
      <c r="CP2365">
        <v>11</v>
      </c>
      <c r="CQ2365">
        <v>11</v>
      </c>
      <c r="CR2365">
        <v>12</v>
      </c>
      <c r="CS2365">
        <v>13</v>
      </c>
      <c r="CT2365">
        <v>13</v>
      </c>
      <c r="CU2365">
        <v>13</v>
      </c>
      <c r="CV2365">
        <v>13</v>
      </c>
      <c r="CW2365">
        <v>13</v>
      </c>
      <c r="CX2365">
        <v>14</v>
      </c>
      <c r="CY2365">
        <v>15</v>
      </c>
      <c r="CZ2365">
        <v>15</v>
      </c>
      <c r="DA2365">
        <v>15</v>
      </c>
    </row>
    <row r="2366" spans="2:105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</row>
    <row r="2367" spans="2:105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1</v>
      </c>
      <c r="CA2367">
        <v>1</v>
      </c>
      <c r="CB2367">
        <v>1</v>
      </c>
      <c r="CC2367">
        <v>1</v>
      </c>
      <c r="CD2367">
        <v>1</v>
      </c>
      <c r="CE2367">
        <v>1</v>
      </c>
      <c r="CF2367">
        <v>1</v>
      </c>
      <c r="CG2367">
        <v>1</v>
      </c>
      <c r="CH2367">
        <v>1</v>
      </c>
      <c r="CI2367">
        <v>1</v>
      </c>
      <c r="CJ2367">
        <v>1</v>
      </c>
      <c r="CK2367">
        <v>1</v>
      </c>
      <c r="CL2367">
        <v>1</v>
      </c>
      <c r="CM2367">
        <v>1</v>
      </c>
      <c r="CN2367">
        <v>1</v>
      </c>
      <c r="CO2367">
        <v>1</v>
      </c>
      <c r="CP2367">
        <v>1</v>
      </c>
      <c r="CQ2367">
        <v>1</v>
      </c>
      <c r="CR2367">
        <v>1</v>
      </c>
      <c r="CS2367">
        <v>1</v>
      </c>
      <c r="CT2367">
        <v>1</v>
      </c>
      <c r="CU2367">
        <v>1</v>
      </c>
      <c r="CV2367">
        <v>1</v>
      </c>
      <c r="CW2367">
        <v>1</v>
      </c>
      <c r="CX2367">
        <v>1</v>
      </c>
      <c r="CY2367">
        <v>1</v>
      </c>
      <c r="CZ2367">
        <v>1</v>
      </c>
      <c r="DA2367">
        <v>1</v>
      </c>
    </row>
    <row r="2368" spans="2:105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0</v>
      </c>
      <c r="BN2368">
        <v>0</v>
      </c>
      <c r="BO2368">
        <v>0</v>
      </c>
      <c r="BP2368">
        <v>1</v>
      </c>
      <c r="BQ2368">
        <v>2</v>
      </c>
      <c r="BR2368">
        <v>4</v>
      </c>
      <c r="BS2368">
        <v>4</v>
      </c>
      <c r="BT2368">
        <v>5</v>
      </c>
      <c r="BU2368">
        <v>5</v>
      </c>
      <c r="BV2368">
        <v>6</v>
      </c>
      <c r="BW2368">
        <v>6</v>
      </c>
      <c r="BX2368">
        <v>8</v>
      </c>
      <c r="BY2368">
        <v>8</v>
      </c>
      <c r="BZ2368">
        <v>9</v>
      </c>
      <c r="CA2368">
        <v>10</v>
      </c>
      <c r="CB2368">
        <v>10</v>
      </c>
      <c r="CC2368">
        <v>12</v>
      </c>
      <c r="CD2368">
        <v>14</v>
      </c>
      <c r="CE2368">
        <v>14</v>
      </c>
      <c r="CF2368">
        <v>14</v>
      </c>
      <c r="CG2368">
        <v>15</v>
      </c>
      <c r="CH2368">
        <v>15</v>
      </c>
      <c r="CI2368">
        <v>15</v>
      </c>
      <c r="CJ2368">
        <v>19</v>
      </c>
      <c r="CK2368">
        <v>21</v>
      </c>
      <c r="CL2368">
        <v>22</v>
      </c>
      <c r="CM2368">
        <v>22</v>
      </c>
      <c r="CN2368">
        <v>22</v>
      </c>
      <c r="CO2368">
        <v>22</v>
      </c>
      <c r="CP2368">
        <v>22</v>
      </c>
      <c r="CQ2368">
        <v>22</v>
      </c>
      <c r="CR2368">
        <v>22</v>
      </c>
      <c r="CS2368">
        <v>23</v>
      </c>
      <c r="CT2368">
        <v>24</v>
      </c>
      <c r="CU2368">
        <v>25</v>
      </c>
      <c r="CV2368">
        <v>25</v>
      </c>
      <c r="CW2368">
        <v>25</v>
      </c>
      <c r="CX2368">
        <v>25</v>
      </c>
      <c r="CY2368">
        <v>27</v>
      </c>
      <c r="CZ2368">
        <v>27</v>
      </c>
      <c r="DA2368">
        <v>27</v>
      </c>
    </row>
    <row r="2369" spans="2:105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0</v>
      </c>
      <c r="CW2369">
        <v>0</v>
      </c>
      <c r="CX2369">
        <v>0</v>
      </c>
      <c r="CY2369">
        <v>0</v>
      </c>
      <c r="CZ2369">
        <v>0</v>
      </c>
      <c r="DA2369">
        <v>0</v>
      </c>
    </row>
    <row r="2370" spans="2:105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1</v>
      </c>
      <c r="BW2370">
        <v>1</v>
      </c>
      <c r="BX2370">
        <v>2</v>
      </c>
      <c r="BY2370">
        <v>2</v>
      </c>
      <c r="BZ2370">
        <v>2</v>
      </c>
      <c r="CA2370">
        <v>2</v>
      </c>
      <c r="CB2370">
        <v>2</v>
      </c>
      <c r="CC2370">
        <v>2</v>
      </c>
      <c r="CD2370">
        <v>2</v>
      </c>
      <c r="CE2370">
        <v>4</v>
      </c>
      <c r="CF2370">
        <v>4</v>
      </c>
      <c r="CG2370">
        <v>5</v>
      </c>
      <c r="CH2370">
        <v>5</v>
      </c>
      <c r="CI2370">
        <v>7</v>
      </c>
      <c r="CJ2370">
        <v>8</v>
      </c>
      <c r="CK2370">
        <v>8</v>
      </c>
      <c r="CL2370">
        <v>8</v>
      </c>
      <c r="CM2370">
        <v>8</v>
      </c>
      <c r="CN2370">
        <v>8</v>
      </c>
      <c r="CO2370">
        <v>8</v>
      </c>
      <c r="CP2370">
        <v>8</v>
      </c>
      <c r="CQ2370">
        <v>8</v>
      </c>
      <c r="CR2370">
        <v>10</v>
      </c>
      <c r="CS2370">
        <v>12</v>
      </c>
      <c r="CT2370">
        <v>9</v>
      </c>
      <c r="CU2370">
        <v>8</v>
      </c>
      <c r="CV2370">
        <v>8</v>
      </c>
      <c r="CW2370">
        <v>8</v>
      </c>
      <c r="CX2370">
        <v>8</v>
      </c>
      <c r="CY2370">
        <v>10</v>
      </c>
      <c r="CZ2370">
        <v>10</v>
      </c>
      <c r="DA2370">
        <v>10</v>
      </c>
    </row>
    <row r="2371" spans="2:105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</row>
    <row r="2372" spans="2:105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1</v>
      </c>
      <c r="CX2372">
        <v>1</v>
      </c>
      <c r="CY2372">
        <v>1</v>
      </c>
      <c r="CZ2372">
        <v>1</v>
      </c>
      <c r="DA2372">
        <v>1</v>
      </c>
    </row>
    <row r="2373" spans="2:105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</row>
    <row r="2374" spans="2:105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</row>
    <row r="2375" spans="2:105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1</v>
      </c>
    </row>
    <row r="2376" spans="2:105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</row>
    <row r="2377" spans="2:105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</row>
    <row r="2378" spans="2:105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4</v>
      </c>
      <c r="CM2378">
        <v>4</v>
      </c>
      <c r="CN2378">
        <v>4</v>
      </c>
      <c r="CO2378">
        <v>4</v>
      </c>
      <c r="CP2378">
        <v>5</v>
      </c>
      <c r="CQ2378">
        <v>5</v>
      </c>
      <c r="CR2378">
        <v>5</v>
      </c>
      <c r="CS2378">
        <v>5</v>
      </c>
      <c r="CT2378">
        <v>5</v>
      </c>
      <c r="CU2378">
        <v>5</v>
      </c>
      <c r="CV2378">
        <v>5</v>
      </c>
      <c r="CW2378">
        <v>5</v>
      </c>
      <c r="CX2378">
        <v>7</v>
      </c>
      <c r="CY2378">
        <v>20</v>
      </c>
      <c r="CZ2378">
        <v>21</v>
      </c>
      <c r="DA2378">
        <v>22</v>
      </c>
    </row>
    <row r="2379" spans="2:105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</row>
    <row r="2380" spans="2:105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2</v>
      </c>
      <c r="BY2380">
        <v>3</v>
      </c>
      <c r="BZ2380">
        <v>3</v>
      </c>
      <c r="CA2380">
        <v>4</v>
      </c>
      <c r="CB2380">
        <v>5</v>
      </c>
      <c r="CC2380">
        <v>7</v>
      </c>
      <c r="CD2380">
        <v>8</v>
      </c>
      <c r="CE2380">
        <v>14</v>
      </c>
      <c r="CF2380">
        <v>14</v>
      </c>
      <c r="CG2380">
        <v>14</v>
      </c>
      <c r="CH2380">
        <v>15</v>
      </c>
      <c r="CI2380">
        <v>17</v>
      </c>
      <c r="CJ2380">
        <v>20</v>
      </c>
      <c r="CK2380">
        <v>22</v>
      </c>
      <c r="CL2380">
        <v>24</v>
      </c>
      <c r="CM2380">
        <v>24</v>
      </c>
      <c r="CN2380">
        <v>24</v>
      </c>
      <c r="CO2380">
        <v>24</v>
      </c>
      <c r="CP2380">
        <v>24</v>
      </c>
      <c r="CQ2380">
        <v>30</v>
      </c>
      <c r="CR2380">
        <v>31</v>
      </c>
      <c r="CS2380">
        <v>31</v>
      </c>
      <c r="CT2380">
        <v>31</v>
      </c>
      <c r="CU2380">
        <v>31</v>
      </c>
      <c r="CV2380">
        <v>31</v>
      </c>
      <c r="CW2380">
        <v>33</v>
      </c>
      <c r="CX2380">
        <v>35</v>
      </c>
      <c r="CY2380">
        <v>39</v>
      </c>
      <c r="CZ2380">
        <v>40</v>
      </c>
      <c r="DA2380">
        <v>41</v>
      </c>
    </row>
    <row r="2381" spans="2:105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1</v>
      </c>
      <c r="CQ2381">
        <v>1</v>
      </c>
      <c r="CR2381">
        <v>1</v>
      </c>
      <c r="CS2381">
        <v>1</v>
      </c>
      <c r="CT2381">
        <v>1</v>
      </c>
      <c r="CU2381">
        <v>1</v>
      </c>
      <c r="CV2381">
        <v>1</v>
      </c>
      <c r="CW2381">
        <v>1</v>
      </c>
      <c r="CX2381">
        <v>1</v>
      </c>
      <c r="CY2381">
        <v>2</v>
      </c>
      <c r="CZ2381">
        <v>1</v>
      </c>
      <c r="DA2381">
        <v>1</v>
      </c>
    </row>
    <row r="2382" spans="2:105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2</v>
      </c>
      <c r="CS2382">
        <v>3</v>
      </c>
      <c r="CT2382">
        <v>4</v>
      </c>
      <c r="CU2382">
        <v>5</v>
      </c>
      <c r="CV2382">
        <v>5</v>
      </c>
      <c r="CW2382">
        <v>5</v>
      </c>
      <c r="CX2382">
        <v>6</v>
      </c>
      <c r="CY2382">
        <v>6</v>
      </c>
      <c r="CZ2382">
        <v>8</v>
      </c>
      <c r="DA2382">
        <v>8</v>
      </c>
    </row>
    <row r="2383" spans="2:105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1</v>
      </c>
      <c r="CZ2383">
        <v>2</v>
      </c>
      <c r="DA2383">
        <v>2</v>
      </c>
    </row>
    <row r="2384" spans="2:105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1</v>
      </c>
      <c r="CS2384">
        <v>1</v>
      </c>
      <c r="CT2384">
        <v>1</v>
      </c>
      <c r="CU2384">
        <v>1</v>
      </c>
      <c r="CV2384">
        <v>1</v>
      </c>
      <c r="CW2384">
        <v>1</v>
      </c>
      <c r="CX2384">
        <v>1</v>
      </c>
      <c r="CY2384">
        <v>1</v>
      </c>
      <c r="CZ2384">
        <v>1</v>
      </c>
      <c r="DA2384">
        <v>1</v>
      </c>
    </row>
    <row r="2385" spans="2:105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1</v>
      </c>
      <c r="CE2385">
        <v>1</v>
      </c>
      <c r="CF2385">
        <v>1</v>
      </c>
      <c r="CG2385">
        <v>2</v>
      </c>
      <c r="CH2385">
        <v>2</v>
      </c>
      <c r="CI2385">
        <v>2</v>
      </c>
      <c r="CJ2385">
        <v>2</v>
      </c>
      <c r="CK2385">
        <v>2</v>
      </c>
      <c r="CL2385">
        <v>2</v>
      </c>
      <c r="CM2385">
        <v>2</v>
      </c>
      <c r="CN2385">
        <v>2</v>
      </c>
      <c r="CO2385">
        <v>2</v>
      </c>
      <c r="CP2385">
        <v>2</v>
      </c>
      <c r="CQ2385">
        <v>2</v>
      </c>
      <c r="CR2385">
        <v>2</v>
      </c>
      <c r="CS2385">
        <v>2</v>
      </c>
      <c r="CT2385">
        <v>2</v>
      </c>
      <c r="CU2385">
        <v>2</v>
      </c>
      <c r="CV2385">
        <v>2</v>
      </c>
      <c r="CW2385">
        <v>2</v>
      </c>
      <c r="CX2385">
        <v>4</v>
      </c>
      <c r="CY2385">
        <v>4</v>
      </c>
      <c r="CZ2385">
        <v>5</v>
      </c>
      <c r="DA2385">
        <v>6</v>
      </c>
    </row>
    <row r="2386" spans="2:105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</row>
    <row r="2387" spans="2:105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1</v>
      </c>
      <c r="BW2387">
        <v>1</v>
      </c>
      <c r="BX2387">
        <v>1</v>
      </c>
      <c r="BY2387">
        <v>1</v>
      </c>
      <c r="BZ2387">
        <v>1</v>
      </c>
      <c r="CA2387">
        <v>1</v>
      </c>
      <c r="CB2387">
        <v>1</v>
      </c>
      <c r="CC2387">
        <v>1</v>
      </c>
      <c r="CD2387">
        <v>1</v>
      </c>
      <c r="CE2387">
        <v>1</v>
      </c>
      <c r="CF2387">
        <v>1</v>
      </c>
      <c r="CG2387">
        <v>1</v>
      </c>
      <c r="CH2387">
        <v>1</v>
      </c>
      <c r="CI2387">
        <v>1</v>
      </c>
      <c r="CJ2387">
        <v>1</v>
      </c>
      <c r="CK2387">
        <v>1</v>
      </c>
      <c r="CL2387">
        <v>1</v>
      </c>
      <c r="CM2387">
        <v>1</v>
      </c>
      <c r="CN2387">
        <v>1</v>
      </c>
      <c r="CO2387">
        <v>1</v>
      </c>
      <c r="CP2387">
        <v>1</v>
      </c>
      <c r="CQ2387">
        <v>1</v>
      </c>
      <c r="CR2387">
        <v>1</v>
      </c>
      <c r="CS2387">
        <v>1</v>
      </c>
      <c r="CT2387">
        <v>1</v>
      </c>
      <c r="CU2387">
        <v>1</v>
      </c>
      <c r="CV2387">
        <v>1</v>
      </c>
      <c r="CW2387">
        <v>1</v>
      </c>
      <c r="CX2387">
        <v>1</v>
      </c>
      <c r="CY2387">
        <v>1</v>
      </c>
      <c r="CZ2387">
        <v>1</v>
      </c>
      <c r="DA2387">
        <v>1</v>
      </c>
    </row>
    <row r="2388" spans="2:105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1</v>
      </c>
      <c r="CV2388">
        <v>1</v>
      </c>
      <c r="CW2388">
        <v>1</v>
      </c>
      <c r="CX2388">
        <v>1</v>
      </c>
      <c r="CY2388">
        <v>1</v>
      </c>
      <c r="CZ2388">
        <v>1</v>
      </c>
      <c r="DA2388">
        <v>1</v>
      </c>
    </row>
    <row r="2389" spans="2:105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1</v>
      </c>
      <c r="BO2389">
        <v>1</v>
      </c>
      <c r="BP2389">
        <v>2</v>
      </c>
      <c r="BQ2389">
        <v>2</v>
      </c>
      <c r="BR2389">
        <v>2</v>
      </c>
      <c r="BS2389">
        <v>2</v>
      </c>
      <c r="BT2389">
        <v>2</v>
      </c>
      <c r="BU2389">
        <v>2</v>
      </c>
      <c r="BV2389">
        <v>3</v>
      </c>
      <c r="BW2389">
        <v>3</v>
      </c>
      <c r="BX2389">
        <v>3</v>
      </c>
      <c r="BY2389">
        <v>4</v>
      </c>
      <c r="BZ2389">
        <v>5</v>
      </c>
      <c r="CA2389">
        <v>5</v>
      </c>
      <c r="CB2389">
        <v>7</v>
      </c>
      <c r="CC2389">
        <v>7</v>
      </c>
      <c r="CD2389">
        <v>7</v>
      </c>
      <c r="CE2389">
        <v>8</v>
      </c>
      <c r="CF2389">
        <v>8</v>
      </c>
      <c r="CG2389">
        <v>11</v>
      </c>
      <c r="CH2389">
        <v>11</v>
      </c>
      <c r="CI2389">
        <v>12</v>
      </c>
      <c r="CJ2389">
        <v>17</v>
      </c>
      <c r="CK2389">
        <v>17</v>
      </c>
      <c r="CL2389">
        <v>21</v>
      </c>
      <c r="CM2389">
        <v>22</v>
      </c>
      <c r="CN2389">
        <v>23</v>
      </c>
      <c r="CO2389">
        <v>24</v>
      </c>
      <c r="CP2389">
        <v>25</v>
      </c>
      <c r="CQ2389">
        <v>28</v>
      </c>
      <c r="CR2389">
        <v>28</v>
      </c>
      <c r="CS2389">
        <v>30</v>
      </c>
      <c r="CT2389">
        <v>34</v>
      </c>
      <c r="CU2389">
        <v>34</v>
      </c>
      <c r="CV2389">
        <v>34</v>
      </c>
      <c r="CW2389">
        <v>35</v>
      </c>
      <c r="CX2389">
        <v>36</v>
      </c>
      <c r="CY2389">
        <v>39</v>
      </c>
      <c r="CZ2389">
        <v>50</v>
      </c>
      <c r="DA2389">
        <v>51</v>
      </c>
    </row>
    <row r="2390" spans="2:105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1</v>
      </c>
      <c r="BS2390">
        <v>4</v>
      </c>
      <c r="BT2390">
        <v>5</v>
      </c>
      <c r="BU2390">
        <v>5</v>
      </c>
      <c r="BV2390">
        <v>5</v>
      </c>
      <c r="BW2390">
        <v>7</v>
      </c>
      <c r="BX2390">
        <v>7</v>
      </c>
      <c r="BY2390">
        <v>7</v>
      </c>
      <c r="BZ2390">
        <v>7</v>
      </c>
      <c r="CA2390">
        <v>9</v>
      </c>
      <c r="CB2390">
        <v>10</v>
      </c>
      <c r="CC2390">
        <v>12</v>
      </c>
      <c r="CD2390">
        <v>12</v>
      </c>
      <c r="CE2390">
        <v>12</v>
      </c>
      <c r="CF2390">
        <v>12</v>
      </c>
      <c r="CG2390">
        <v>14</v>
      </c>
      <c r="CH2390">
        <v>14</v>
      </c>
      <c r="CI2390">
        <v>15</v>
      </c>
      <c r="CJ2390">
        <v>15</v>
      </c>
      <c r="CK2390">
        <v>15</v>
      </c>
      <c r="CL2390">
        <v>16</v>
      </c>
      <c r="CM2390">
        <v>17</v>
      </c>
      <c r="CN2390">
        <v>20</v>
      </c>
      <c r="CO2390">
        <v>21</v>
      </c>
      <c r="CP2390">
        <v>24</v>
      </c>
      <c r="CQ2390">
        <v>28</v>
      </c>
      <c r="CR2390">
        <v>30</v>
      </c>
      <c r="CS2390">
        <v>32</v>
      </c>
      <c r="CT2390">
        <v>35</v>
      </c>
      <c r="CU2390">
        <v>35</v>
      </c>
      <c r="CV2390">
        <v>38</v>
      </c>
      <c r="CW2390">
        <v>39</v>
      </c>
      <c r="CX2390">
        <v>43</v>
      </c>
      <c r="CY2390">
        <v>49</v>
      </c>
      <c r="CZ2390">
        <v>49</v>
      </c>
      <c r="DA2390">
        <v>49</v>
      </c>
    </row>
    <row r="2391" spans="2:105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1</v>
      </c>
      <c r="BR2391">
        <v>1</v>
      </c>
      <c r="BS2391">
        <v>2</v>
      </c>
      <c r="BT2391">
        <v>2</v>
      </c>
      <c r="BU2391">
        <v>2</v>
      </c>
      <c r="BV2391">
        <v>2</v>
      </c>
      <c r="BW2391">
        <v>3</v>
      </c>
      <c r="BX2391">
        <v>6</v>
      </c>
      <c r="BY2391">
        <v>7</v>
      </c>
      <c r="BZ2391">
        <v>6</v>
      </c>
      <c r="CA2391">
        <v>7</v>
      </c>
      <c r="CB2391">
        <v>8</v>
      </c>
      <c r="CC2391">
        <v>8</v>
      </c>
      <c r="CD2391">
        <v>8</v>
      </c>
      <c r="CE2391">
        <v>8</v>
      </c>
      <c r="CF2391">
        <v>8</v>
      </c>
      <c r="CG2391">
        <v>8</v>
      </c>
      <c r="CH2391">
        <v>8</v>
      </c>
      <c r="CI2391">
        <v>10</v>
      </c>
      <c r="CJ2391">
        <v>13</v>
      </c>
      <c r="CK2391">
        <v>13</v>
      </c>
      <c r="CL2391">
        <v>14</v>
      </c>
      <c r="CM2391">
        <v>15</v>
      </c>
      <c r="CN2391">
        <v>16</v>
      </c>
      <c r="CO2391">
        <v>19</v>
      </c>
      <c r="CP2391">
        <v>20</v>
      </c>
      <c r="CQ2391">
        <v>21</v>
      </c>
      <c r="CR2391">
        <v>21</v>
      </c>
      <c r="CS2391">
        <v>22</v>
      </c>
      <c r="CT2391">
        <v>23</v>
      </c>
      <c r="CU2391">
        <v>23</v>
      </c>
      <c r="CV2391">
        <v>24</v>
      </c>
      <c r="CW2391">
        <v>27</v>
      </c>
      <c r="CX2391">
        <v>27</v>
      </c>
      <c r="CY2391">
        <v>30</v>
      </c>
      <c r="CZ2391">
        <v>31</v>
      </c>
      <c r="DA2391">
        <v>31</v>
      </c>
    </row>
    <row r="2392" spans="2:105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</row>
    <row r="2393" spans="2:105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</row>
    <row r="2394" spans="2:105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</row>
    <row r="2395" spans="2:105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</row>
    <row r="2396" spans="2:105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3</v>
      </c>
      <c r="CK2396">
        <v>3</v>
      </c>
      <c r="CL2396">
        <v>4</v>
      </c>
      <c r="CM2396">
        <v>5</v>
      </c>
      <c r="CN2396">
        <v>8</v>
      </c>
      <c r="CO2396">
        <v>9</v>
      </c>
      <c r="CP2396">
        <v>9</v>
      </c>
      <c r="CQ2396">
        <v>10</v>
      </c>
      <c r="CR2396">
        <v>10</v>
      </c>
      <c r="CS2396">
        <v>10</v>
      </c>
      <c r="CT2396">
        <v>10</v>
      </c>
      <c r="CU2396">
        <v>10</v>
      </c>
      <c r="CV2396">
        <v>11</v>
      </c>
      <c r="CW2396">
        <v>11</v>
      </c>
      <c r="CX2396">
        <v>11</v>
      </c>
      <c r="CY2396">
        <v>11</v>
      </c>
      <c r="CZ2396">
        <v>11</v>
      </c>
      <c r="DA2396">
        <v>11</v>
      </c>
    </row>
    <row r="2397" spans="2:105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1</v>
      </c>
      <c r="CI2397">
        <v>1</v>
      </c>
      <c r="CJ2397">
        <v>2</v>
      </c>
      <c r="CK2397">
        <v>4</v>
      </c>
      <c r="CL2397">
        <v>5</v>
      </c>
      <c r="CM2397">
        <v>5</v>
      </c>
      <c r="CN2397">
        <v>6</v>
      </c>
      <c r="CO2397">
        <v>6</v>
      </c>
      <c r="CP2397">
        <v>6</v>
      </c>
      <c r="CQ2397">
        <v>6</v>
      </c>
      <c r="CR2397">
        <v>6</v>
      </c>
      <c r="CS2397">
        <v>8</v>
      </c>
      <c r="CT2397">
        <v>8</v>
      </c>
      <c r="CU2397">
        <v>8</v>
      </c>
      <c r="CV2397">
        <v>10</v>
      </c>
      <c r="CW2397">
        <v>10</v>
      </c>
      <c r="CX2397">
        <v>10</v>
      </c>
      <c r="CY2397">
        <v>12</v>
      </c>
      <c r="CZ2397">
        <v>12</v>
      </c>
      <c r="DA2397">
        <v>12</v>
      </c>
    </row>
    <row r="2398" spans="2:105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5</v>
      </c>
      <c r="CH2398">
        <v>5</v>
      </c>
      <c r="CI2398">
        <v>5</v>
      </c>
      <c r="CJ2398">
        <v>5</v>
      </c>
      <c r="CK2398">
        <v>10</v>
      </c>
      <c r="CL2398">
        <v>11</v>
      </c>
      <c r="CM2398">
        <v>11</v>
      </c>
      <c r="CN2398">
        <v>12</v>
      </c>
      <c r="CO2398">
        <v>12</v>
      </c>
      <c r="CP2398">
        <v>14</v>
      </c>
      <c r="CQ2398">
        <v>16</v>
      </c>
      <c r="CR2398">
        <v>18</v>
      </c>
      <c r="CS2398">
        <v>18</v>
      </c>
      <c r="CT2398">
        <v>18</v>
      </c>
      <c r="CU2398">
        <v>20</v>
      </c>
      <c r="CV2398">
        <v>21</v>
      </c>
      <c r="CW2398">
        <v>22</v>
      </c>
      <c r="CX2398">
        <v>23</v>
      </c>
      <c r="CY2398">
        <v>24</v>
      </c>
      <c r="CZ2398">
        <v>28</v>
      </c>
      <c r="DA2398">
        <v>30</v>
      </c>
    </row>
    <row r="2399" spans="2:105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1</v>
      </c>
      <c r="CF2399">
        <v>1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1</v>
      </c>
      <c r="CM2399">
        <v>1</v>
      </c>
      <c r="CN2399">
        <v>1</v>
      </c>
      <c r="CO2399">
        <v>1</v>
      </c>
      <c r="CP2399">
        <v>1</v>
      </c>
      <c r="CQ2399">
        <v>1</v>
      </c>
      <c r="CR2399">
        <v>1</v>
      </c>
      <c r="CS2399">
        <v>1</v>
      </c>
      <c r="CT2399">
        <v>1</v>
      </c>
      <c r="CU2399">
        <v>1</v>
      </c>
      <c r="CV2399">
        <v>1</v>
      </c>
      <c r="CW2399">
        <v>1</v>
      </c>
      <c r="CX2399">
        <v>1</v>
      </c>
      <c r="CY2399">
        <v>1</v>
      </c>
      <c r="CZ2399">
        <v>1</v>
      </c>
      <c r="DA2399">
        <v>1</v>
      </c>
    </row>
    <row r="2400" spans="2:105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2</v>
      </c>
      <c r="CE2400">
        <v>2</v>
      </c>
      <c r="CF2400">
        <v>2</v>
      </c>
      <c r="CG2400">
        <v>3</v>
      </c>
      <c r="CH2400">
        <v>3</v>
      </c>
      <c r="CI2400">
        <v>4</v>
      </c>
      <c r="CJ2400">
        <v>4</v>
      </c>
      <c r="CK2400">
        <v>5</v>
      </c>
      <c r="CL2400">
        <v>5</v>
      </c>
      <c r="CM2400">
        <v>6</v>
      </c>
      <c r="CN2400">
        <v>9</v>
      </c>
      <c r="CO2400">
        <v>9</v>
      </c>
      <c r="CP2400">
        <v>12</v>
      </c>
      <c r="CQ2400">
        <v>13</v>
      </c>
      <c r="CR2400">
        <v>13</v>
      </c>
      <c r="CS2400">
        <v>15</v>
      </c>
      <c r="CT2400">
        <v>15</v>
      </c>
      <c r="CU2400">
        <v>16</v>
      </c>
      <c r="CV2400">
        <v>17</v>
      </c>
      <c r="CW2400">
        <v>18</v>
      </c>
      <c r="CX2400">
        <v>19</v>
      </c>
      <c r="CY2400">
        <v>20</v>
      </c>
      <c r="CZ2400">
        <v>20</v>
      </c>
      <c r="DA2400">
        <v>23</v>
      </c>
    </row>
    <row r="2401" spans="2:105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2</v>
      </c>
      <c r="CS2401">
        <v>2</v>
      </c>
      <c r="CT2401">
        <v>2</v>
      </c>
      <c r="CU2401">
        <v>2</v>
      </c>
      <c r="CV2401">
        <v>2</v>
      </c>
      <c r="CW2401">
        <v>2</v>
      </c>
      <c r="CX2401">
        <v>2</v>
      </c>
      <c r="CY2401">
        <v>2</v>
      </c>
      <c r="CZ2401">
        <v>2</v>
      </c>
      <c r="DA2401">
        <v>2</v>
      </c>
    </row>
    <row r="2402" spans="2:105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1</v>
      </c>
      <c r="CD2402">
        <v>2</v>
      </c>
      <c r="CE2402">
        <v>2</v>
      </c>
      <c r="CF2402">
        <v>2</v>
      </c>
      <c r="CG2402">
        <v>2</v>
      </c>
      <c r="CH2402">
        <v>2</v>
      </c>
      <c r="CI2402">
        <v>2</v>
      </c>
      <c r="CJ2402">
        <v>2</v>
      </c>
      <c r="CK2402">
        <v>3</v>
      </c>
      <c r="CL2402">
        <v>3</v>
      </c>
      <c r="CM2402">
        <v>3</v>
      </c>
      <c r="CN2402">
        <v>3</v>
      </c>
      <c r="CO2402">
        <v>3</v>
      </c>
      <c r="CP2402">
        <v>3</v>
      </c>
      <c r="CQ2402">
        <v>3</v>
      </c>
      <c r="CR2402">
        <v>3</v>
      </c>
      <c r="CS2402">
        <v>3</v>
      </c>
      <c r="CT2402">
        <v>3</v>
      </c>
      <c r="CU2402">
        <v>3</v>
      </c>
      <c r="CV2402">
        <v>3</v>
      </c>
      <c r="CW2402">
        <v>3</v>
      </c>
      <c r="CX2402">
        <v>3</v>
      </c>
      <c r="CY2402">
        <v>3</v>
      </c>
      <c r="CZ2402">
        <v>3</v>
      </c>
      <c r="DA2402">
        <v>3</v>
      </c>
    </row>
    <row r="2403" spans="2:105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</row>
    <row r="2404" spans="2:105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</row>
    <row r="2405" spans="2:105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</row>
    <row r="2406" spans="2:105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</row>
    <row r="2407" spans="2:105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</row>
    <row r="2408" spans="2:105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1</v>
      </c>
      <c r="CR2408">
        <v>1</v>
      </c>
      <c r="CS2408">
        <v>1</v>
      </c>
      <c r="CT2408">
        <v>1</v>
      </c>
      <c r="CU2408">
        <v>1</v>
      </c>
      <c r="CV2408">
        <v>1</v>
      </c>
      <c r="CW2408">
        <v>1</v>
      </c>
      <c r="CX2408">
        <v>1</v>
      </c>
      <c r="CY2408">
        <v>1</v>
      </c>
      <c r="CZ2408">
        <v>1</v>
      </c>
      <c r="DA2408">
        <v>1</v>
      </c>
    </row>
    <row r="2409" spans="2:105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1</v>
      </c>
      <c r="CL2409">
        <v>2</v>
      </c>
      <c r="CM2409">
        <v>2</v>
      </c>
      <c r="CN2409">
        <v>2</v>
      </c>
      <c r="CO2409">
        <v>2</v>
      </c>
      <c r="CP2409">
        <v>3</v>
      </c>
      <c r="CQ2409">
        <v>3</v>
      </c>
      <c r="CR2409">
        <v>4</v>
      </c>
      <c r="CS2409">
        <v>5</v>
      </c>
      <c r="CT2409">
        <v>6</v>
      </c>
      <c r="CU2409">
        <v>6</v>
      </c>
      <c r="CV2409">
        <v>6</v>
      </c>
      <c r="CW2409">
        <v>6</v>
      </c>
      <c r="CX2409">
        <v>7</v>
      </c>
      <c r="CY2409">
        <v>7</v>
      </c>
      <c r="CZ2409">
        <v>7</v>
      </c>
      <c r="DA2409">
        <v>7</v>
      </c>
    </row>
    <row r="2410" spans="2:105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3</v>
      </c>
      <c r="CJ2410">
        <v>3</v>
      </c>
      <c r="CK2410">
        <v>3</v>
      </c>
      <c r="CL2410">
        <v>3</v>
      </c>
      <c r="CM2410">
        <v>3</v>
      </c>
      <c r="CN2410">
        <v>3</v>
      </c>
      <c r="CO2410">
        <v>3</v>
      </c>
      <c r="CP2410">
        <v>3</v>
      </c>
      <c r="CQ2410">
        <v>3</v>
      </c>
      <c r="CR2410">
        <v>3</v>
      </c>
      <c r="CS2410">
        <v>3</v>
      </c>
      <c r="CT2410">
        <v>3</v>
      </c>
      <c r="CU2410">
        <v>3</v>
      </c>
      <c r="CV2410">
        <v>3</v>
      </c>
      <c r="CW2410">
        <v>3</v>
      </c>
      <c r="CX2410">
        <v>3</v>
      </c>
      <c r="CY2410">
        <v>3</v>
      </c>
      <c r="CZ2410">
        <v>3</v>
      </c>
      <c r="DA2410">
        <v>3</v>
      </c>
    </row>
    <row r="2411" spans="2:105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0</v>
      </c>
      <c r="CL2411">
        <v>0</v>
      </c>
      <c r="CM2411">
        <v>0</v>
      </c>
      <c r="CN2411">
        <v>0</v>
      </c>
      <c r="CO2411">
        <v>0</v>
      </c>
      <c r="CP2411">
        <v>0</v>
      </c>
      <c r="CQ2411">
        <v>0</v>
      </c>
      <c r="CR2411">
        <v>0</v>
      </c>
      <c r="CS2411">
        <v>0</v>
      </c>
      <c r="CT2411">
        <v>0</v>
      </c>
      <c r="CU2411">
        <v>0</v>
      </c>
      <c r="CV2411">
        <v>0</v>
      </c>
      <c r="CW2411">
        <v>1</v>
      </c>
      <c r="CX2411">
        <v>1</v>
      </c>
      <c r="CY2411">
        <v>1</v>
      </c>
      <c r="CZ2411">
        <v>1</v>
      </c>
      <c r="DA2411">
        <v>1</v>
      </c>
    </row>
    <row r="2412" spans="2:105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1</v>
      </c>
      <c r="CJ2412">
        <v>1</v>
      </c>
      <c r="CK2412">
        <v>1</v>
      </c>
      <c r="CL2412">
        <v>1</v>
      </c>
      <c r="CM2412">
        <v>1</v>
      </c>
      <c r="CN2412">
        <v>1</v>
      </c>
      <c r="CO2412">
        <v>1</v>
      </c>
      <c r="CP2412">
        <v>1</v>
      </c>
      <c r="CQ2412">
        <v>1</v>
      </c>
      <c r="CR2412">
        <v>1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</row>
    <row r="2413" spans="2:105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0</v>
      </c>
      <c r="CX2413">
        <v>0</v>
      </c>
      <c r="CY2413">
        <v>0</v>
      </c>
      <c r="CZ2413">
        <v>0</v>
      </c>
      <c r="DA2413">
        <v>0</v>
      </c>
    </row>
    <row r="2414" spans="2:105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0</v>
      </c>
      <c r="CR2414">
        <v>0</v>
      </c>
      <c r="CS2414">
        <v>0</v>
      </c>
      <c r="CT2414">
        <v>0</v>
      </c>
      <c r="CU2414">
        <v>0</v>
      </c>
      <c r="CV2414">
        <v>0</v>
      </c>
      <c r="CW2414">
        <v>0</v>
      </c>
      <c r="CX2414">
        <v>0</v>
      </c>
      <c r="CY2414">
        <v>0</v>
      </c>
      <c r="CZ2414">
        <v>0</v>
      </c>
      <c r="DA2414">
        <v>0</v>
      </c>
    </row>
    <row r="2415" spans="2:105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1</v>
      </c>
      <c r="BP2415">
        <v>1</v>
      </c>
      <c r="BQ2415">
        <v>3</v>
      </c>
      <c r="BR2415">
        <v>3</v>
      </c>
      <c r="BS2415">
        <v>5</v>
      </c>
      <c r="BT2415">
        <v>5</v>
      </c>
      <c r="BU2415">
        <v>5</v>
      </c>
      <c r="BV2415">
        <v>6</v>
      </c>
      <c r="BW2415">
        <v>6</v>
      </c>
      <c r="BX2415">
        <v>6</v>
      </c>
      <c r="BY2415">
        <v>7</v>
      </c>
      <c r="BZ2415">
        <v>8</v>
      </c>
      <c r="CA2415">
        <v>11</v>
      </c>
      <c r="CB2415">
        <v>11</v>
      </c>
      <c r="CC2415">
        <v>12</v>
      </c>
      <c r="CD2415">
        <v>14</v>
      </c>
      <c r="CE2415">
        <v>14</v>
      </c>
      <c r="CF2415">
        <v>14</v>
      </c>
      <c r="CG2415">
        <v>17</v>
      </c>
      <c r="CH2415">
        <v>17</v>
      </c>
      <c r="CI2415">
        <v>17</v>
      </c>
      <c r="CJ2415">
        <v>17</v>
      </c>
      <c r="CK2415">
        <v>18</v>
      </c>
      <c r="CL2415">
        <v>21</v>
      </c>
      <c r="CM2415">
        <v>21</v>
      </c>
      <c r="CN2415">
        <v>21</v>
      </c>
      <c r="CO2415">
        <v>21</v>
      </c>
      <c r="CP2415">
        <v>23</v>
      </c>
      <c r="CQ2415">
        <v>23</v>
      </c>
      <c r="CR2415">
        <v>24</v>
      </c>
      <c r="CS2415">
        <v>26</v>
      </c>
      <c r="CT2415">
        <v>27</v>
      </c>
      <c r="CU2415">
        <v>27</v>
      </c>
      <c r="CV2415">
        <v>27</v>
      </c>
      <c r="CW2415">
        <v>27</v>
      </c>
      <c r="CX2415">
        <v>28</v>
      </c>
      <c r="CY2415">
        <v>28</v>
      </c>
      <c r="CZ2415">
        <v>28</v>
      </c>
      <c r="DA2415">
        <v>29</v>
      </c>
    </row>
    <row r="2416" spans="2:105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</row>
    <row r="2417" spans="2:105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1</v>
      </c>
      <c r="CR2417">
        <v>1</v>
      </c>
      <c r="CS2417">
        <v>1</v>
      </c>
      <c r="CT2417">
        <v>1</v>
      </c>
      <c r="CU2417">
        <v>1</v>
      </c>
      <c r="CV2417">
        <v>1</v>
      </c>
      <c r="CW2417">
        <v>1</v>
      </c>
      <c r="CX2417">
        <v>1</v>
      </c>
      <c r="CY2417">
        <v>1</v>
      </c>
      <c r="CZ2417">
        <v>1</v>
      </c>
      <c r="DA2417">
        <v>2</v>
      </c>
    </row>
    <row r="2418" spans="2:105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1</v>
      </c>
      <c r="CS2418">
        <v>1</v>
      </c>
      <c r="CT2418">
        <v>1</v>
      </c>
      <c r="CU2418">
        <v>1</v>
      </c>
      <c r="CV2418">
        <v>1</v>
      </c>
      <c r="CW2418">
        <v>1</v>
      </c>
      <c r="CX2418">
        <v>1</v>
      </c>
      <c r="CY2418">
        <v>1</v>
      </c>
      <c r="CZ2418">
        <v>1</v>
      </c>
      <c r="DA2418">
        <v>1</v>
      </c>
    </row>
    <row r="2419" spans="2:105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  <c r="CT2419">
        <v>0</v>
      </c>
      <c r="CU2419">
        <v>0</v>
      </c>
      <c r="CV2419">
        <v>0</v>
      </c>
      <c r="CW2419">
        <v>0</v>
      </c>
      <c r="CX2419">
        <v>0</v>
      </c>
      <c r="CY2419">
        <v>0</v>
      </c>
      <c r="CZ2419">
        <v>0</v>
      </c>
      <c r="DA2419">
        <v>0</v>
      </c>
    </row>
    <row r="2420" spans="2:105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1</v>
      </c>
      <c r="BS2420">
        <v>1</v>
      </c>
      <c r="BT2420">
        <v>1</v>
      </c>
      <c r="BU2420">
        <v>1</v>
      </c>
      <c r="BV2420">
        <v>1</v>
      </c>
      <c r="BW2420">
        <v>1</v>
      </c>
      <c r="BX2420">
        <v>1</v>
      </c>
      <c r="BY2420">
        <v>1</v>
      </c>
      <c r="BZ2420">
        <v>1</v>
      </c>
      <c r="CA2420">
        <v>1</v>
      </c>
      <c r="CB2420">
        <v>1</v>
      </c>
      <c r="CC2420">
        <v>2</v>
      </c>
      <c r="CD2420">
        <v>2</v>
      </c>
      <c r="CE2420">
        <v>2</v>
      </c>
      <c r="CF2420">
        <v>3</v>
      </c>
      <c r="CG2420">
        <v>3</v>
      </c>
      <c r="CH2420">
        <v>3</v>
      </c>
      <c r="CI2420">
        <v>3</v>
      </c>
      <c r="CJ2420">
        <v>3</v>
      </c>
      <c r="CK2420">
        <v>3</v>
      </c>
      <c r="CL2420">
        <v>3</v>
      </c>
      <c r="CM2420">
        <v>3</v>
      </c>
      <c r="CN2420">
        <v>3</v>
      </c>
      <c r="CO2420">
        <v>4</v>
      </c>
      <c r="CP2420">
        <v>4</v>
      </c>
      <c r="CQ2420">
        <v>4</v>
      </c>
      <c r="CR2420">
        <v>4</v>
      </c>
      <c r="CS2420">
        <v>5</v>
      </c>
      <c r="CT2420">
        <v>6</v>
      </c>
      <c r="CU2420">
        <v>6</v>
      </c>
      <c r="CV2420">
        <v>6</v>
      </c>
      <c r="CW2420">
        <v>6</v>
      </c>
      <c r="CX2420">
        <v>6</v>
      </c>
      <c r="CY2420">
        <v>6</v>
      </c>
      <c r="CZ2420">
        <v>6</v>
      </c>
      <c r="DA2420">
        <v>6</v>
      </c>
    </row>
    <row r="2421" spans="2:105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</row>
    <row r="2422" spans="2:105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2</v>
      </c>
      <c r="CM2422">
        <v>2</v>
      </c>
      <c r="CN2422">
        <v>2</v>
      </c>
      <c r="CO2422">
        <v>5</v>
      </c>
      <c r="CP2422">
        <v>5</v>
      </c>
      <c r="CQ2422">
        <v>9</v>
      </c>
      <c r="CR2422">
        <v>9</v>
      </c>
      <c r="CS2422">
        <v>9</v>
      </c>
      <c r="CT2422">
        <v>9</v>
      </c>
      <c r="CU2422">
        <v>10</v>
      </c>
      <c r="CV2422">
        <v>10</v>
      </c>
      <c r="CW2422">
        <v>10</v>
      </c>
      <c r="CX2422">
        <v>11</v>
      </c>
      <c r="CY2422">
        <v>11</v>
      </c>
      <c r="CZ2422">
        <v>13</v>
      </c>
      <c r="DA2422">
        <v>13</v>
      </c>
    </row>
    <row r="2423" spans="2:105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</row>
    <row r="2424" spans="2:105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</row>
    <row r="2425" spans="2:105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1</v>
      </c>
      <c r="CL2425">
        <v>1</v>
      </c>
      <c r="CM2425">
        <v>1</v>
      </c>
      <c r="CN2425">
        <v>1</v>
      </c>
      <c r="CO2425">
        <v>1</v>
      </c>
      <c r="CP2425">
        <v>1</v>
      </c>
      <c r="CQ2425">
        <v>1</v>
      </c>
      <c r="CR2425">
        <v>1</v>
      </c>
      <c r="CS2425">
        <v>1</v>
      </c>
      <c r="CT2425">
        <v>1</v>
      </c>
      <c r="CU2425">
        <v>1</v>
      </c>
      <c r="CV2425">
        <v>1</v>
      </c>
      <c r="CW2425">
        <v>1</v>
      </c>
      <c r="CX2425">
        <v>1</v>
      </c>
      <c r="CY2425">
        <v>1</v>
      </c>
      <c r="CZ2425">
        <v>1</v>
      </c>
      <c r="DA2425">
        <v>1</v>
      </c>
    </row>
    <row r="2426" spans="2:105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1</v>
      </c>
      <c r="CZ2426">
        <v>1</v>
      </c>
      <c r="DA2426">
        <v>1</v>
      </c>
    </row>
    <row r="2427" spans="2:105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2</v>
      </c>
      <c r="DA2427">
        <v>2</v>
      </c>
    </row>
    <row r="2428" spans="2:105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0</v>
      </c>
      <c r="CZ2428">
        <v>0</v>
      </c>
      <c r="DA2428">
        <v>0</v>
      </c>
    </row>
    <row r="2429" spans="2:105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1</v>
      </c>
      <c r="BX2429">
        <v>1</v>
      </c>
      <c r="BY2429">
        <v>1</v>
      </c>
      <c r="BZ2429">
        <v>1</v>
      </c>
      <c r="CA2429">
        <v>1</v>
      </c>
      <c r="CB2429">
        <v>3</v>
      </c>
      <c r="CC2429">
        <v>3</v>
      </c>
      <c r="CD2429">
        <v>4</v>
      </c>
      <c r="CE2429">
        <v>4</v>
      </c>
      <c r="CF2429">
        <v>4</v>
      </c>
      <c r="CG2429">
        <v>4</v>
      </c>
      <c r="CH2429">
        <v>4</v>
      </c>
      <c r="CI2429">
        <v>4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5</v>
      </c>
      <c r="CP2429">
        <v>5</v>
      </c>
      <c r="CQ2429">
        <v>6</v>
      </c>
      <c r="CR2429">
        <v>6</v>
      </c>
      <c r="CS2429">
        <v>6</v>
      </c>
      <c r="CT2429">
        <v>6</v>
      </c>
      <c r="CU2429">
        <v>6</v>
      </c>
      <c r="CV2429">
        <v>6</v>
      </c>
      <c r="CW2429">
        <v>6</v>
      </c>
      <c r="CX2429">
        <v>6</v>
      </c>
      <c r="CY2429">
        <v>6</v>
      </c>
      <c r="CZ2429">
        <v>6</v>
      </c>
      <c r="DA2429">
        <v>6</v>
      </c>
    </row>
    <row r="2430" spans="2:105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</row>
    <row r="2431" spans="2:105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  <c r="DA2431">
        <v>0</v>
      </c>
    </row>
    <row r="2432" spans="2:105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</row>
    <row r="2433" spans="2:105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</row>
    <row r="2434" spans="2:105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</row>
    <row r="2435" spans="2:105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</row>
    <row r="2436" spans="2:105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</row>
    <row r="2437" spans="2:105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1</v>
      </c>
      <c r="BX2437">
        <v>1</v>
      </c>
      <c r="BY2437">
        <v>1</v>
      </c>
      <c r="BZ2437">
        <v>1</v>
      </c>
      <c r="CA2437">
        <v>1</v>
      </c>
      <c r="CB2437">
        <v>1</v>
      </c>
      <c r="CC2437">
        <v>2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4</v>
      </c>
      <c r="CJ2437">
        <v>4</v>
      </c>
      <c r="CK2437">
        <v>4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6</v>
      </c>
      <c r="CR2437">
        <v>6</v>
      </c>
      <c r="CS2437">
        <v>6</v>
      </c>
      <c r="CT2437">
        <v>6</v>
      </c>
      <c r="CU2437">
        <v>6</v>
      </c>
      <c r="CV2437">
        <v>6</v>
      </c>
      <c r="CW2437">
        <v>6</v>
      </c>
      <c r="CX2437">
        <v>6</v>
      </c>
      <c r="CY2437">
        <v>7</v>
      </c>
      <c r="CZ2437">
        <v>7</v>
      </c>
      <c r="DA2437">
        <v>7</v>
      </c>
    </row>
    <row r="2438" spans="2:105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</row>
    <row r="2439" spans="2:105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  <c r="DA2439">
        <v>0</v>
      </c>
    </row>
    <row r="2440" spans="2:105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1</v>
      </c>
      <c r="CF2440">
        <v>1</v>
      </c>
      <c r="CG2440">
        <v>1</v>
      </c>
      <c r="CH2440">
        <v>1</v>
      </c>
      <c r="CI2440">
        <v>1</v>
      </c>
      <c r="CJ2440">
        <v>1</v>
      </c>
      <c r="CK2440">
        <v>1</v>
      </c>
      <c r="CL2440">
        <v>1</v>
      </c>
      <c r="CM2440">
        <v>1</v>
      </c>
      <c r="CN2440">
        <v>1</v>
      </c>
      <c r="CO2440">
        <v>1</v>
      </c>
      <c r="CP2440">
        <v>1</v>
      </c>
      <c r="CQ2440">
        <v>1</v>
      </c>
      <c r="CR2440">
        <v>1</v>
      </c>
      <c r="CS2440">
        <v>1</v>
      </c>
      <c r="CT2440">
        <v>1</v>
      </c>
      <c r="CU2440">
        <v>1</v>
      </c>
      <c r="CV2440">
        <v>1</v>
      </c>
      <c r="CW2440">
        <v>1</v>
      </c>
      <c r="CX2440">
        <v>1</v>
      </c>
      <c r="CY2440">
        <v>1</v>
      </c>
      <c r="CZ2440">
        <v>1</v>
      </c>
      <c r="DA2440">
        <v>1</v>
      </c>
    </row>
    <row r="2441" spans="2:105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</row>
    <row r="2442" spans="2:105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  <c r="DA2442">
        <v>0</v>
      </c>
    </row>
    <row r="2443" spans="2:105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  <c r="CZ2443">
        <v>1</v>
      </c>
      <c r="DA2443">
        <v>1</v>
      </c>
    </row>
    <row r="2444" spans="2:105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</row>
    <row r="2445" spans="2:105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2</v>
      </c>
      <c r="DA2445">
        <v>2</v>
      </c>
    </row>
    <row r="2446" spans="2:105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</row>
    <row r="2447" spans="2:105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0</v>
      </c>
      <c r="DA2447">
        <v>0</v>
      </c>
    </row>
    <row r="2448" spans="2:105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1</v>
      </c>
      <c r="CP2448">
        <v>1</v>
      </c>
      <c r="CQ2448">
        <v>1</v>
      </c>
      <c r="CR2448">
        <v>1</v>
      </c>
      <c r="CS2448">
        <v>1</v>
      </c>
      <c r="CT2448">
        <v>1</v>
      </c>
      <c r="CU2448">
        <v>1</v>
      </c>
      <c r="CV2448">
        <v>1</v>
      </c>
      <c r="CW2448">
        <v>1</v>
      </c>
      <c r="CX2448">
        <v>1</v>
      </c>
      <c r="CY2448">
        <v>1</v>
      </c>
      <c r="CZ2448">
        <v>1</v>
      </c>
      <c r="DA2448">
        <v>1</v>
      </c>
    </row>
    <row r="2449" spans="2:105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</row>
    <row r="2450" spans="2:105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1</v>
      </c>
      <c r="BX2450">
        <v>1</v>
      </c>
      <c r="BY2450">
        <v>1</v>
      </c>
      <c r="BZ2450">
        <v>1</v>
      </c>
      <c r="CA2450">
        <v>1</v>
      </c>
      <c r="CB2450">
        <v>1</v>
      </c>
      <c r="CC2450">
        <v>2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3</v>
      </c>
      <c r="CK2450">
        <v>3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3</v>
      </c>
      <c r="CS2450">
        <v>3</v>
      </c>
      <c r="CT2450">
        <v>3</v>
      </c>
      <c r="CU2450">
        <v>3</v>
      </c>
      <c r="CV2450">
        <v>3</v>
      </c>
      <c r="CW2450">
        <v>3</v>
      </c>
      <c r="CX2450">
        <v>3</v>
      </c>
      <c r="CY2450">
        <v>3</v>
      </c>
      <c r="CZ2450">
        <v>4</v>
      </c>
      <c r="DA2450">
        <v>4</v>
      </c>
    </row>
    <row r="2451" spans="2:105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</row>
    <row r="2452" spans="2:105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1</v>
      </c>
      <c r="BW2452">
        <v>1</v>
      </c>
      <c r="BX2452">
        <v>2</v>
      </c>
      <c r="BY2452">
        <v>2</v>
      </c>
      <c r="BZ2452">
        <v>2</v>
      </c>
      <c r="CA2452">
        <v>2</v>
      </c>
      <c r="CB2452">
        <v>2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2</v>
      </c>
      <c r="CK2452">
        <v>2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4</v>
      </c>
      <c r="CT2452">
        <v>4</v>
      </c>
      <c r="CU2452">
        <v>4</v>
      </c>
      <c r="CV2452">
        <v>4</v>
      </c>
      <c r="CW2452">
        <v>4</v>
      </c>
      <c r="CX2452">
        <v>4</v>
      </c>
      <c r="CY2452">
        <v>5</v>
      </c>
      <c r="CZ2452">
        <v>5</v>
      </c>
      <c r="DA2452">
        <v>5</v>
      </c>
    </row>
    <row r="2453" spans="2:105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</row>
    <row r="2454" spans="2:105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0</v>
      </c>
    </row>
    <row r="2455" spans="2:105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</row>
    <row r="2456" spans="2:105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2</v>
      </c>
      <c r="BQ2456">
        <v>2</v>
      </c>
      <c r="BR2456">
        <v>2</v>
      </c>
      <c r="BS2456">
        <v>3</v>
      </c>
      <c r="BT2456">
        <v>4</v>
      </c>
      <c r="BU2456">
        <v>4</v>
      </c>
      <c r="BV2456">
        <v>7</v>
      </c>
      <c r="BW2456">
        <v>10</v>
      </c>
      <c r="BX2456">
        <v>10</v>
      </c>
      <c r="BY2456">
        <v>10</v>
      </c>
      <c r="BZ2456">
        <v>10</v>
      </c>
      <c r="CA2456">
        <v>10</v>
      </c>
      <c r="CB2456">
        <v>11</v>
      </c>
      <c r="CC2456">
        <v>11</v>
      </c>
      <c r="CD2456">
        <v>15</v>
      </c>
      <c r="CE2456">
        <v>15</v>
      </c>
      <c r="CF2456">
        <v>17</v>
      </c>
      <c r="CG2456">
        <v>19</v>
      </c>
      <c r="CH2456">
        <v>19</v>
      </c>
      <c r="CI2456">
        <v>19</v>
      </c>
      <c r="CJ2456">
        <v>19</v>
      </c>
      <c r="CK2456">
        <v>22</v>
      </c>
      <c r="CL2456">
        <v>22</v>
      </c>
      <c r="CM2456">
        <v>22</v>
      </c>
      <c r="CN2456">
        <v>22</v>
      </c>
      <c r="CO2456">
        <v>23</v>
      </c>
      <c r="CP2456">
        <v>23</v>
      </c>
      <c r="CQ2456">
        <v>24</v>
      </c>
      <c r="CR2456">
        <v>24</v>
      </c>
      <c r="CS2456">
        <v>25</v>
      </c>
      <c r="CT2456">
        <v>27</v>
      </c>
      <c r="CU2456">
        <v>29</v>
      </c>
      <c r="CV2456">
        <v>29</v>
      </c>
      <c r="CW2456">
        <v>29</v>
      </c>
      <c r="CX2456">
        <v>29</v>
      </c>
      <c r="CY2456">
        <v>30</v>
      </c>
      <c r="CZ2456">
        <v>31</v>
      </c>
      <c r="DA2456">
        <v>31</v>
      </c>
    </row>
    <row r="2457" spans="2:105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</row>
    <row r="2458" spans="2:105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1</v>
      </c>
      <c r="BY2458">
        <v>1</v>
      </c>
      <c r="BZ2458">
        <v>2</v>
      </c>
      <c r="CA2458">
        <v>2</v>
      </c>
      <c r="CB2458">
        <v>3</v>
      </c>
      <c r="CC2458">
        <v>5</v>
      </c>
      <c r="CD2458">
        <v>5</v>
      </c>
      <c r="CE2458">
        <v>5</v>
      </c>
      <c r="CF2458">
        <v>7</v>
      </c>
      <c r="CG2458">
        <v>7</v>
      </c>
      <c r="CH2458">
        <v>7</v>
      </c>
      <c r="CI2458">
        <v>7</v>
      </c>
      <c r="CJ2458">
        <v>8</v>
      </c>
      <c r="CK2458">
        <v>8</v>
      </c>
      <c r="CL2458">
        <v>8</v>
      </c>
      <c r="CM2458">
        <v>8</v>
      </c>
      <c r="CN2458">
        <v>8</v>
      </c>
      <c r="CO2458">
        <v>8</v>
      </c>
      <c r="CP2458">
        <v>8</v>
      </c>
      <c r="CQ2458">
        <v>8</v>
      </c>
      <c r="CR2458">
        <v>8</v>
      </c>
      <c r="CS2458">
        <v>8</v>
      </c>
      <c r="CT2458">
        <v>8</v>
      </c>
      <c r="CU2458">
        <v>8</v>
      </c>
      <c r="CV2458">
        <v>8</v>
      </c>
      <c r="CW2458">
        <v>8</v>
      </c>
      <c r="CX2458">
        <v>8</v>
      </c>
      <c r="CY2458">
        <v>8</v>
      </c>
      <c r="CZ2458">
        <v>8</v>
      </c>
      <c r="DA2458">
        <v>8</v>
      </c>
    </row>
    <row r="2459" spans="2:105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1</v>
      </c>
      <c r="CV2459">
        <v>1</v>
      </c>
      <c r="CW2459">
        <v>1</v>
      </c>
      <c r="CX2459">
        <v>1</v>
      </c>
      <c r="CY2459">
        <v>1</v>
      </c>
      <c r="CZ2459">
        <v>1</v>
      </c>
      <c r="DA2459">
        <v>1</v>
      </c>
    </row>
    <row r="2460" spans="2:105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1</v>
      </c>
      <c r="BN2460">
        <v>1</v>
      </c>
      <c r="BO2460">
        <v>1</v>
      </c>
      <c r="BP2460">
        <v>1</v>
      </c>
      <c r="BQ2460">
        <v>1</v>
      </c>
      <c r="BR2460">
        <v>1</v>
      </c>
      <c r="BS2460">
        <v>1</v>
      </c>
      <c r="BT2460">
        <v>1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1</v>
      </c>
      <c r="CA2460">
        <v>1</v>
      </c>
      <c r="CB2460">
        <v>1</v>
      </c>
      <c r="CC2460">
        <v>1</v>
      </c>
      <c r="CD2460">
        <v>1</v>
      </c>
      <c r="CE2460">
        <v>1</v>
      </c>
      <c r="CF2460">
        <v>2</v>
      </c>
      <c r="CG2460">
        <v>2</v>
      </c>
      <c r="CH2460">
        <v>2</v>
      </c>
      <c r="CI2460">
        <v>2</v>
      </c>
      <c r="CJ2460">
        <v>2</v>
      </c>
      <c r="CK2460">
        <v>2</v>
      </c>
      <c r="CL2460">
        <v>2</v>
      </c>
      <c r="CM2460">
        <v>2</v>
      </c>
      <c r="CN2460">
        <v>2</v>
      </c>
      <c r="CO2460">
        <v>2</v>
      </c>
      <c r="CP2460">
        <v>2</v>
      </c>
      <c r="CQ2460">
        <v>2</v>
      </c>
      <c r="CR2460">
        <v>2</v>
      </c>
      <c r="CS2460">
        <v>2</v>
      </c>
      <c r="CT2460">
        <v>2</v>
      </c>
      <c r="CU2460">
        <v>2</v>
      </c>
      <c r="CV2460">
        <v>2</v>
      </c>
      <c r="CW2460">
        <v>2</v>
      </c>
      <c r="CX2460">
        <v>2</v>
      </c>
      <c r="CY2460">
        <v>2</v>
      </c>
      <c r="CZ2460">
        <v>2</v>
      </c>
      <c r="DA2460">
        <v>2</v>
      </c>
    </row>
    <row r="2461" spans="2:105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0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</row>
    <row r="2462" spans="2:105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</row>
    <row r="2463" spans="2:105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1</v>
      </c>
      <c r="CK2463">
        <v>1</v>
      </c>
      <c r="CL2463">
        <v>1</v>
      </c>
      <c r="CM2463">
        <v>1</v>
      </c>
      <c r="CN2463">
        <v>1</v>
      </c>
      <c r="CO2463">
        <v>1</v>
      </c>
      <c r="CP2463">
        <v>1</v>
      </c>
      <c r="CQ2463">
        <v>1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2</v>
      </c>
    </row>
    <row r="2464" spans="2:105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1</v>
      </c>
      <c r="CC2464">
        <v>1</v>
      </c>
      <c r="CD2464">
        <v>1</v>
      </c>
      <c r="CE2464">
        <v>1</v>
      </c>
      <c r="CF2464">
        <v>2</v>
      </c>
      <c r="CG2464">
        <v>3</v>
      </c>
      <c r="CH2464">
        <v>3</v>
      </c>
      <c r="CI2464">
        <v>3</v>
      </c>
      <c r="CJ2464">
        <v>3</v>
      </c>
      <c r="CK2464">
        <v>3</v>
      </c>
      <c r="CL2464">
        <v>3</v>
      </c>
      <c r="CM2464">
        <v>3</v>
      </c>
      <c r="CN2464">
        <v>3</v>
      </c>
      <c r="CO2464">
        <v>4</v>
      </c>
      <c r="CP2464">
        <v>4</v>
      </c>
      <c r="CQ2464">
        <v>4</v>
      </c>
      <c r="CR2464">
        <v>4</v>
      </c>
      <c r="CS2464">
        <v>4</v>
      </c>
      <c r="CT2464">
        <v>4</v>
      </c>
      <c r="CU2464">
        <v>4</v>
      </c>
      <c r="CV2464">
        <v>4</v>
      </c>
      <c r="CW2464">
        <v>4</v>
      </c>
      <c r="CX2464">
        <v>4</v>
      </c>
      <c r="CY2464">
        <v>4</v>
      </c>
      <c r="CZ2464">
        <v>4</v>
      </c>
      <c r="DA2464">
        <v>4</v>
      </c>
    </row>
    <row r="2465" spans="2:105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</row>
    <row r="2466" spans="2:105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</row>
    <row r="2467" spans="2:105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1</v>
      </c>
      <c r="CK2467">
        <v>2</v>
      </c>
      <c r="CL2467">
        <v>2</v>
      </c>
      <c r="CM2467">
        <v>2</v>
      </c>
      <c r="CN2467">
        <v>2</v>
      </c>
      <c r="CO2467">
        <v>2</v>
      </c>
      <c r="CP2467">
        <v>2</v>
      </c>
      <c r="CQ2467">
        <v>2</v>
      </c>
      <c r="CR2467">
        <v>3</v>
      </c>
      <c r="CS2467">
        <v>3</v>
      </c>
      <c r="CT2467">
        <v>3</v>
      </c>
      <c r="CU2467">
        <v>3</v>
      </c>
      <c r="CV2467">
        <v>3</v>
      </c>
      <c r="CW2467">
        <v>3</v>
      </c>
      <c r="CX2467">
        <v>3</v>
      </c>
      <c r="CY2467">
        <v>3</v>
      </c>
      <c r="CZ2467">
        <v>3</v>
      </c>
      <c r="DA2467">
        <v>4</v>
      </c>
    </row>
    <row r="2468" spans="2:105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1</v>
      </c>
      <c r="CC2468">
        <v>1</v>
      </c>
      <c r="CD2468">
        <v>1</v>
      </c>
      <c r="CE2468">
        <v>1</v>
      </c>
      <c r="CF2468">
        <v>1</v>
      </c>
      <c r="CG2468">
        <v>1</v>
      </c>
      <c r="CH2468">
        <v>1</v>
      </c>
      <c r="CI2468">
        <v>1</v>
      </c>
      <c r="CJ2468">
        <v>1</v>
      </c>
      <c r="CK2468">
        <v>1</v>
      </c>
      <c r="CL2468">
        <v>1</v>
      </c>
      <c r="CM2468">
        <v>1</v>
      </c>
      <c r="CN2468">
        <v>1</v>
      </c>
      <c r="CO2468">
        <v>1</v>
      </c>
      <c r="CP2468">
        <v>1</v>
      </c>
      <c r="CQ2468">
        <v>1</v>
      </c>
      <c r="CR2468">
        <v>1</v>
      </c>
      <c r="CS2468">
        <v>1</v>
      </c>
      <c r="CT2468">
        <v>1</v>
      </c>
      <c r="CU2468">
        <v>1</v>
      </c>
      <c r="CV2468">
        <v>1</v>
      </c>
      <c r="CW2468">
        <v>1</v>
      </c>
      <c r="CX2468">
        <v>1</v>
      </c>
      <c r="CY2468">
        <v>1</v>
      </c>
      <c r="CZ2468">
        <v>1</v>
      </c>
      <c r="DA2468">
        <v>2</v>
      </c>
    </row>
    <row r="2469" spans="2:105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1</v>
      </c>
      <c r="BT2469">
        <v>1</v>
      </c>
      <c r="BU2469">
        <v>1</v>
      </c>
      <c r="BV2469">
        <v>1</v>
      </c>
      <c r="BW2469">
        <v>1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2</v>
      </c>
      <c r="CF2469">
        <v>2</v>
      </c>
      <c r="CG2469">
        <v>2</v>
      </c>
      <c r="CH2469">
        <v>2</v>
      </c>
      <c r="CI2469">
        <v>2</v>
      </c>
      <c r="CJ2469">
        <v>2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2</v>
      </c>
      <c r="CS2469">
        <v>2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3</v>
      </c>
    </row>
    <row r="2470" spans="2:105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1</v>
      </c>
      <c r="BY2470">
        <v>1</v>
      </c>
      <c r="BZ2470">
        <v>1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1</v>
      </c>
    </row>
    <row r="2471" spans="2:105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1</v>
      </c>
      <c r="CL2471">
        <v>1</v>
      </c>
      <c r="CM2471">
        <v>1</v>
      </c>
      <c r="CN2471">
        <v>1</v>
      </c>
      <c r="CO2471">
        <v>1</v>
      </c>
      <c r="CP2471">
        <v>1</v>
      </c>
      <c r="CQ2471">
        <v>1</v>
      </c>
      <c r="CR2471">
        <v>1</v>
      </c>
      <c r="CS2471">
        <v>1</v>
      </c>
      <c r="CT2471">
        <v>1</v>
      </c>
      <c r="CU2471">
        <v>1</v>
      </c>
      <c r="CV2471">
        <v>1</v>
      </c>
      <c r="CW2471">
        <v>1</v>
      </c>
      <c r="CX2471">
        <v>1</v>
      </c>
      <c r="CY2471">
        <v>1</v>
      </c>
      <c r="CZ2471">
        <v>1</v>
      </c>
      <c r="DA2471">
        <v>1</v>
      </c>
    </row>
    <row r="2472" spans="2:105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</row>
    <row r="2473" spans="2:105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1</v>
      </c>
      <c r="BK2473">
        <v>1</v>
      </c>
      <c r="BL2473">
        <v>1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1</v>
      </c>
      <c r="BS2473">
        <v>3</v>
      </c>
      <c r="BT2473">
        <v>3</v>
      </c>
      <c r="BU2473">
        <v>3</v>
      </c>
      <c r="BV2473">
        <v>3</v>
      </c>
      <c r="BW2473">
        <v>3</v>
      </c>
      <c r="BX2473">
        <v>5</v>
      </c>
      <c r="BY2473">
        <v>8</v>
      </c>
      <c r="BZ2473">
        <v>8</v>
      </c>
      <c r="CA2473">
        <v>8</v>
      </c>
      <c r="CB2473">
        <v>8</v>
      </c>
      <c r="CC2473">
        <v>14</v>
      </c>
      <c r="CD2473">
        <v>16</v>
      </c>
      <c r="CE2473">
        <v>16</v>
      </c>
      <c r="CF2473">
        <v>16</v>
      </c>
      <c r="CG2473">
        <v>16</v>
      </c>
      <c r="CH2473">
        <v>18</v>
      </c>
      <c r="CI2473">
        <v>18</v>
      </c>
      <c r="CJ2473">
        <v>19</v>
      </c>
      <c r="CK2473">
        <v>21</v>
      </c>
      <c r="CL2473">
        <v>21</v>
      </c>
      <c r="CM2473">
        <v>21</v>
      </c>
      <c r="CN2473">
        <v>21</v>
      </c>
      <c r="CO2473">
        <v>22</v>
      </c>
      <c r="CP2473">
        <v>22</v>
      </c>
      <c r="CQ2473">
        <v>25</v>
      </c>
      <c r="CR2473">
        <v>25</v>
      </c>
      <c r="CS2473">
        <v>26</v>
      </c>
      <c r="CT2473">
        <v>27</v>
      </c>
      <c r="CU2473">
        <v>27</v>
      </c>
      <c r="CV2473">
        <v>27</v>
      </c>
      <c r="CW2473">
        <v>28</v>
      </c>
      <c r="CX2473">
        <v>32</v>
      </c>
      <c r="CY2473">
        <v>33</v>
      </c>
      <c r="CZ2473">
        <v>33</v>
      </c>
      <c r="DA2473">
        <v>33</v>
      </c>
    </row>
    <row r="2474" spans="2:105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1</v>
      </c>
      <c r="BT2474">
        <v>1</v>
      </c>
      <c r="BU2474">
        <v>1</v>
      </c>
      <c r="BV2474">
        <v>2</v>
      </c>
      <c r="BW2474">
        <v>2</v>
      </c>
      <c r="BX2474">
        <v>2</v>
      </c>
      <c r="BY2474">
        <v>2</v>
      </c>
      <c r="BZ2474">
        <v>2</v>
      </c>
      <c r="CA2474">
        <v>2</v>
      </c>
      <c r="CB2474">
        <v>2</v>
      </c>
      <c r="CC2474">
        <v>3</v>
      </c>
      <c r="CD2474">
        <v>4</v>
      </c>
      <c r="CE2474">
        <v>4</v>
      </c>
      <c r="CF2474">
        <v>4</v>
      </c>
      <c r="CG2474">
        <v>4</v>
      </c>
      <c r="CH2474">
        <v>4</v>
      </c>
      <c r="CI2474">
        <v>4</v>
      </c>
      <c r="CJ2474">
        <v>5</v>
      </c>
      <c r="CK2474">
        <v>7</v>
      </c>
      <c r="CL2474">
        <v>7</v>
      </c>
      <c r="CM2474">
        <v>7</v>
      </c>
      <c r="CN2474">
        <v>7</v>
      </c>
      <c r="CO2474">
        <v>8</v>
      </c>
      <c r="CP2474">
        <v>8</v>
      </c>
      <c r="CQ2474">
        <v>12</v>
      </c>
      <c r="CR2474">
        <v>12</v>
      </c>
      <c r="CS2474">
        <v>12</v>
      </c>
      <c r="CT2474">
        <v>13</v>
      </c>
      <c r="CU2474">
        <v>13</v>
      </c>
      <c r="CV2474">
        <v>14</v>
      </c>
      <c r="CW2474">
        <v>14</v>
      </c>
      <c r="CX2474">
        <v>14</v>
      </c>
      <c r="CY2474">
        <v>14</v>
      </c>
      <c r="CZ2474">
        <v>15</v>
      </c>
      <c r="DA2474">
        <v>15</v>
      </c>
    </row>
    <row r="2475" spans="2:105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1</v>
      </c>
      <c r="CA2475">
        <v>1</v>
      </c>
      <c r="CB2475">
        <v>1</v>
      </c>
      <c r="CC2475">
        <v>2</v>
      </c>
      <c r="CD2475">
        <v>2</v>
      </c>
      <c r="CE2475">
        <v>2</v>
      </c>
      <c r="CF2475">
        <v>2</v>
      </c>
      <c r="CG2475">
        <v>2</v>
      </c>
      <c r="CH2475">
        <v>2</v>
      </c>
      <c r="CI2475">
        <v>2</v>
      </c>
      <c r="CJ2475">
        <v>3</v>
      </c>
      <c r="CK2475">
        <v>5</v>
      </c>
      <c r="CL2475">
        <v>6</v>
      </c>
      <c r="CM2475">
        <v>6</v>
      </c>
      <c r="CN2475">
        <v>6</v>
      </c>
      <c r="CO2475">
        <v>6</v>
      </c>
      <c r="CP2475">
        <v>6</v>
      </c>
      <c r="CQ2475">
        <v>10</v>
      </c>
      <c r="CR2475">
        <v>11</v>
      </c>
      <c r="CS2475">
        <v>13</v>
      </c>
      <c r="CT2475">
        <v>13</v>
      </c>
      <c r="CU2475">
        <v>15</v>
      </c>
      <c r="CV2475">
        <v>15</v>
      </c>
      <c r="CW2475">
        <v>15</v>
      </c>
      <c r="CX2475">
        <v>18</v>
      </c>
      <c r="CY2475">
        <v>19</v>
      </c>
      <c r="CZ2475">
        <v>19</v>
      </c>
      <c r="DA2475">
        <v>22</v>
      </c>
    </row>
    <row r="2476" spans="2:105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0</v>
      </c>
      <c r="CV2476">
        <v>0</v>
      </c>
      <c r="CW2476">
        <v>0</v>
      </c>
      <c r="CX2476">
        <v>0</v>
      </c>
      <c r="CY2476">
        <v>0</v>
      </c>
      <c r="CZ2476">
        <v>0</v>
      </c>
      <c r="DA2476">
        <v>0</v>
      </c>
    </row>
    <row r="2477" spans="2:105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0</v>
      </c>
      <c r="CU2477">
        <v>0</v>
      </c>
      <c r="CV2477">
        <v>0</v>
      </c>
      <c r="CW2477">
        <v>0</v>
      </c>
      <c r="CX2477">
        <v>0</v>
      </c>
      <c r="CY2477">
        <v>0</v>
      </c>
      <c r="CZ2477">
        <v>0</v>
      </c>
      <c r="DA2477">
        <v>0</v>
      </c>
    </row>
    <row r="2478" spans="2:105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</row>
    <row r="2479" spans="2:105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</row>
    <row r="2480" spans="2:105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1</v>
      </c>
      <c r="BW2480">
        <v>1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3</v>
      </c>
      <c r="CK2480">
        <v>3</v>
      </c>
      <c r="CL2480">
        <v>4</v>
      </c>
      <c r="CM2480">
        <v>4</v>
      </c>
      <c r="CN2480">
        <v>4</v>
      </c>
      <c r="CO2480">
        <v>5</v>
      </c>
      <c r="CP2480">
        <v>5</v>
      </c>
      <c r="CQ2480">
        <v>5</v>
      </c>
      <c r="CR2480">
        <v>5</v>
      </c>
      <c r="CS2480">
        <v>5</v>
      </c>
      <c r="CT2480">
        <v>5</v>
      </c>
      <c r="CU2480">
        <v>5</v>
      </c>
      <c r="CV2480">
        <v>5</v>
      </c>
      <c r="CW2480">
        <v>5</v>
      </c>
      <c r="CX2480">
        <v>5</v>
      </c>
      <c r="CY2480">
        <v>5</v>
      </c>
      <c r="CZ2480">
        <v>5</v>
      </c>
      <c r="DA2480">
        <v>5</v>
      </c>
    </row>
    <row r="2481" spans="2:105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2</v>
      </c>
      <c r="BQ2481">
        <v>2</v>
      </c>
      <c r="BR2481">
        <v>2</v>
      </c>
      <c r="BS2481">
        <v>2</v>
      </c>
      <c r="BT2481">
        <v>2</v>
      </c>
      <c r="BU2481">
        <v>3</v>
      </c>
      <c r="BV2481">
        <v>3</v>
      </c>
      <c r="BW2481">
        <v>3</v>
      </c>
      <c r="BX2481">
        <v>3</v>
      </c>
      <c r="BY2481">
        <v>3</v>
      </c>
      <c r="BZ2481">
        <v>3</v>
      </c>
      <c r="CA2481">
        <v>3</v>
      </c>
      <c r="CB2481">
        <v>3</v>
      </c>
      <c r="CC2481">
        <v>3</v>
      </c>
      <c r="CD2481">
        <v>3</v>
      </c>
      <c r="CE2481">
        <v>3</v>
      </c>
      <c r="CF2481">
        <v>3</v>
      </c>
      <c r="CG2481">
        <v>3</v>
      </c>
      <c r="CH2481">
        <v>3</v>
      </c>
      <c r="CI2481">
        <v>3</v>
      </c>
      <c r="CJ2481">
        <v>3</v>
      </c>
      <c r="CK2481">
        <v>3</v>
      </c>
      <c r="CL2481">
        <v>3</v>
      </c>
      <c r="CM2481">
        <v>4</v>
      </c>
      <c r="CN2481">
        <v>5</v>
      </c>
      <c r="CO2481">
        <v>5</v>
      </c>
      <c r="CP2481">
        <v>5</v>
      </c>
      <c r="CQ2481">
        <v>5</v>
      </c>
      <c r="CR2481">
        <v>5</v>
      </c>
      <c r="CS2481">
        <v>6</v>
      </c>
      <c r="CT2481">
        <v>6</v>
      </c>
      <c r="CU2481">
        <v>6</v>
      </c>
      <c r="CV2481">
        <v>6</v>
      </c>
      <c r="CW2481">
        <v>6</v>
      </c>
      <c r="CX2481">
        <v>7</v>
      </c>
      <c r="CY2481">
        <v>7</v>
      </c>
      <c r="CZ2481">
        <v>7</v>
      </c>
      <c r="DA2481">
        <v>7</v>
      </c>
    </row>
    <row r="2482" spans="2:105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</row>
    <row r="2483" spans="2:105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</row>
    <row r="2484" spans="2:105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</row>
    <row r="2485" spans="2:105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</row>
    <row r="2486" spans="2:105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</row>
    <row r="2487" spans="2:105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</row>
    <row r="2488" spans="2:105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</row>
    <row r="2489" spans="2:105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</row>
    <row r="2490" spans="2:105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</row>
    <row r="2491" spans="2:105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</row>
    <row r="2492" spans="2:105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</row>
    <row r="2493" spans="2:105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</row>
    <row r="2494" spans="2:105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</row>
    <row r="2495" spans="2:105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1</v>
      </c>
      <c r="CI2495">
        <v>1</v>
      </c>
      <c r="CJ2495">
        <v>1</v>
      </c>
      <c r="CK2495">
        <v>1</v>
      </c>
      <c r="CL2495">
        <v>1</v>
      </c>
      <c r="CM2495">
        <v>1</v>
      </c>
      <c r="CN2495">
        <v>1</v>
      </c>
      <c r="CO2495">
        <v>1</v>
      </c>
      <c r="CP2495">
        <v>1</v>
      </c>
      <c r="CQ2495">
        <v>1</v>
      </c>
      <c r="CR2495">
        <v>1</v>
      </c>
      <c r="CS2495">
        <v>1</v>
      </c>
      <c r="CT2495">
        <v>1</v>
      </c>
      <c r="CU2495">
        <v>1</v>
      </c>
      <c r="CV2495">
        <v>1</v>
      </c>
      <c r="CW2495">
        <v>1</v>
      </c>
      <c r="CX2495">
        <v>1</v>
      </c>
      <c r="CY2495">
        <v>1</v>
      </c>
      <c r="CZ2495">
        <v>1</v>
      </c>
      <c r="DA2495">
        <v>1</v>
      </c>
    </row>
    <row r="2496" spans="2:105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</row>
    <row r="2497" spans="2:105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</row>
    <row r="2498" spans="2:105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1</v>
      </c>
      <c r="BX2498">
        <v>1</v>
      </c>
      <c r="BY2498">
        <v>1</v>
      </c>
      <c r="BZ2498">
        <v>1</v>
      </c>
      <c r="CA2498">
        <v>1</v>
      </c>
      <c r="CB2498">
        <v>1</v>
      </c>
      <c r="CC2498">
        <v>1</v>
      </c>
      <c r="CD2498">
        <v>1</v>
      </c>
      <c r="CE2498">
        <v>1</v>
      </c>
      <c r="CF2498">
        <v>1</v>
      </c>
      <c r="CG2498">
        <v>1</v>
      </c>
      <c r="CH2498">
        <v>1</v>
      </c>
      <c r="CI2498">
        <v>1</v>
      </c>
      <c r="CJ2498">
        <v>1</v>
      </c>
      <c r="CK2498">
        <v>1</v>
      </c>
      <c r="CL2498">
        <v>1</v>
      </c>
      <c r="CM2498">
        <v>1</v>
      </c>
      <c r="CN2498">
        <v>1</v>
      </c>
      <c r="CO2498">
        <v>1</v>
      </c>
      <c r="CP2498">
        <v>1</v>
      </c>
      <c r="CQ2498">
        <v>1</v>
      </c>
      <c r="CR2498">
        <v>1</v>
      </c>
      <c r="CS2498">
        <v>1</v>
      </c>
      <c r="CT2498">
        <v>1</v>
      </c>
      <c r="CU2498">
        <v>2</v>
      </c>
      <c r="CV2498">
        <v>2</v>
      </c>
      <c r="CW2498">
        <v>2</v>
      </c>
      <c r="CX2498">
        <v>2</v>
      </c>
      <c r="CY2498">
        <v>2</v>
      </c>
      <c r="CZ2498">
        <v>2</v>
      </c>
      <c r="DA2498">
        <v>2</v>
      </c>
    </row>
    <row r="2499" spans="2:105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</row>
    <row r="2500" spans="2:105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2</v>
      </c>
      <c r="BV2500">
        <v>2</v>
      </c>
      <c r="BW2500">
        <v>2</v>
      </c>
      <c r="BX2500">
        <v>2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4</v>
      </c>
      <c r="CF2500">
        <v>4</v>
      </c>
      <c r="CG2500">
        <v>4</v>
      </c>
      <c r="CH2500">
        <v>4</v>
      </c>
      <c r="CI2500">
        <v>4</v>
      </c>
      <c r="CJ2500">
        <v>4</v>
      </c>
      <c r="CK2500">
        <v>4</v>
      </c>
      <c r="CL2500">
        <v>4</v>
      </c>
      <c r="CM2500">
        <v>6</v>
      </c>
      <c r="CN2500">
        <v>6</v>
      </c>
      <c r="CO2500">
        <v>6</v>
      </c>
      <c r="CP2500">
        <v>6</v>
      </c>
      <c r="CQ2500">
        <v>6</v>
      </c>
      <c r="CR2500">
        <v>6</v>
      </c>
      <c r="CS2500">
        <v>6</v>
      </c>
      <c r="CT2500">
        <v>7</v>
      </c>
      <c r="CU2500">
        <v>7</v>
      </c>
      <c r="CV2500">
        <v>7</v>
      </c>
      <c r="CW2500">
        <v>7</v>
      </c>
      <c r="CX2500">
        <v>7</v>
      </c>
      <c r="CY2500">
        <v>7</v>
      </c>
      <c r="CZ2500">
        <v>7</v>
      </c>
      <c r="DA2500">
        <v>7</v>
      </c>
    </row>
    <row r="2501" spans="2:105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</row>
    <row r="2502" spans="2:105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1</v>
      </c>
      <c r="BN2502">
        <v>1</v>
      </c>
      <c r="BO2502">
        <v>1</v>
      </c>
      <c r="BP2502">
        <v>2</v>
      </c>
      <c r="BQ2502">
        <v>2</v>
      </c>
      <c r="BR2502">
        <v>3</v>
      </c>
      <c r="BS2502">
        <v>3</v>
      </c>
      <c r="BT2502">
        <v>3</v>
      </c>
      <c r="BU2502">
        <v>3</v>
      </c>
      <c r="BV2502">
        <v>3</v>
      </c>
      <c r="BW2502">
        <v>3</v>
      </c>
      <c r="BX2502">
        <v>4</v>
      </c>
      <c r="BY2502">
        <v>4</v>
      </c>
      <c r="BZ2502">
        <v>4</v>
      </c>
      <c r="CA2502">
        <v>5</v>
      </c>
      <c r="CB2502">
        <v>5</v>
      </c>
      <c r="CC2502">
        <v>6</v>
      </c>
      <c r="CD2502">
        <v>9</v>
      </c>
      <c r="CE2502">
        <v>9</v>
      </c>
      <c r="CF2502">
        <v>9</v>
      </c>
      <c r="CG2502">
        <v>9</v>
      </c>
      <c r="CH2502">
        <v>9</v>
      </c>
      <c r="CI2502">
        <v>9</v>
      </c>
      <c r="CJ2502">
        <v>9</v>
      </c>
      <c r="CK2502">
        <v>10</v>
      </c>
      <c r="CL2502">
        <v>11</v>
      </c>
      <c r="CM2502">
        <v>12</v>
      </c>
      <c r="CN2502">
        <v>13</v>
      </c>
      <c r="CO2502">
        <v>13</v>
      </c>
      <c r="CP2502">
        <v>14</v>
      </c>
      <c r="CQ2502">
        <v>14</v>
      </c>
      <c r="CR2502">
        <v>14</v>
      </c>
      <c r="CS2502">
        <v>14</v>
      </c>
      <c r="CT2502">
        <v>14</v>
      </c>
      <c r="CU2502">
        <v>14</v>
      </c>
      <c r="CV2502">
        <v>15</v>
      </c>
      <c r="CW2502">
        <v>15</v>
      </c>
      <c r="CX2502">
        <v>17</v>
      </c>
      <c r="CY2502">
        <v>17</v>
      </c>
      <c r="CZ2502">
        <v>18</v>
      </c>
      <c r="DA2502">
        <v>18</v>
      </c>
    </row>
    <row r="2503" spans="2:105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</row>
    <row r="2504" spans="2:105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1</v>
      </c>
      <c r="BG2504">
        <v>1</v>
      </c>
      <c r="BH2504">
        <v>1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1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2</v>
      </c>
      <c r="BU2504">
        <v>2</v>
      </c>
      <c r="BV2504">
        <v>2</v>
      </c>
      <c r="BW2504">
        <v>3</v>
      </c>
      <c r="BX2504">
        <v>3</v>
      </c>
      <c r="BY2504">
        <v>3</v>
      </c>
      <c r="BZ2504">
        <v>3</v>
      </c>
      <c r="CA2504">
        <v>7</v>
      </c>
      <c r="CB2504">
        <v>7</v>
      </c>
      <c r="CC2504">
        <v>7</v>
      </c>
      <c r="CD2504">
        <v>7</v>
      </c>
      <c r="CE2504">
        <v>13</v>
      </c>
      <c r="CF2504">
        <v>13</v>
      </c>
      <c r="CG2504">
        <v>17</v>
      </c>
      <c r="CH2504">
        <v>19</v>
      </c>
      <c r="CI2504">
        <v>19</v>
      </c>
      <c r="CJ2504">
        <v>20</v>
      </c>
      <c r="CK2504">
        <v>22</v>
      </c>
      <c r="CL2504">
        <v>26</v>
      </c>
      <c r="CM2504">
        <v>28</v>
      </c>
      <c r="CN2504">
        <v>28</v>
      </c>
      <c r="CO2504">
        <v>28</v>
      </c>
      <c r="CP2504">
        <v>28</v>
      </c>
      <c r="CQ2504">
        <v>29</v>
      </c>
      <c r="CR2504">
        <v>29</v>
      </c>
      <c r="CS2504">
        <v>33</v>
      </c>
      <c r="CT2504">
        <v>35</v>
      </c>
      <c r="CU2504">
        <v>35</v>
      </c>
      <c r="CV2504">
        <v>37</v>
      </c>
      <c r="CW2504">
        <v>37</v>
      </c>
      <c r="CX2504">
        <v>40</v>
      </c>
      <c r="CY2504">
        <v>42</v>
      </c>
      <c r="CZ2504">
        <v>43</v>
      </c>
      <c r="DA2504">
        <v>44</v>
      </c>
    </row>
    <row r="2505" spans="2:105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1</v>
      </c>
      <c r="BZ2505">
        <v>1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  <c r="CT2505">
        <v>1</v>
      </c>
      <c r="CU2505">
        <v>1</v>
      </c>
      <c r="CV2505">
        <v>1</v>
      </c>
      <c r="CW2505">
        <v>1</v>
      </c>
      <c r="CX2505">
        <v>1</v>
      </c>
      <c r="CY2505">
        <v>1</v>
      </c>
      <c r="CZ2505">
        <v>1</v>
      </c>
      <c r="DA2505">
        <v>1</v>
      </c>
    </row>
    <row r="2506" spans="2:105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</row>
    <row r="2507" spans="2:105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</row>
    <row r="2508" spans="2:105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</row>
    <row r="2509" spans="2:105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</row>
    <row r="2510" spans="2:105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</row>
    <row r="2511" spans="2:105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2</v>
      </c>
      <c r="CW2511">
        <v>1</v>
      </c>
      <c r="CX2511">
        <v>1</v>
      </c>
      <c r="CY2511">
        <v>1</v>
      </c>
      <c r="CZ2511">
        <v>1</v>
      </c>
      <c r="DA2511">
        <v>1</v>
      </c>
    </row>
    <row r="2512" spans="2:105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2</v>
      </c>
      <c r="BP2512">
        <v>2</v>
      </c>
      <c r="BQ2512">
        <v>3</v>
      </c>
      <c r="BR2512">
        <v>3</v>
      </c>
      <c r="BS2512">
        <v>3</v>
      </c>
      <c r="BT2512">
        <v>3</v>
      </c>
      <c r="BU2512">
        <v>3</v>
      </c>
      <c r="BV2512">
        <v>3</v>
      </c>
      <c r="BW2512">
        <v>3</v>
      </c>
      <c r="BX2512">
        <v>4</v>
      </c>
      <c r="BY2512">
        <v>4</v>
      </c>
      <c r="BZ2512">
        <v>4</v>
      </c>
      <c r="CA2512">
        <v>4</v>
      </c>
      <c r="CB2512">
        <v>4</v>
      </c>
      <c r="CC2512">
        <v>5</v>
      </c>
      <c r="CD2512">
        <v>6</v>
      </c>
      <c r="CE2512">
        <v>6</v>
      </c>
      <c r="CF2512">
        <v>6</v>
      </c>
      <c r="CG2512">
        <v>6</v>
      </c>
      <c r="CH2512">
        <v>6</v>
      </c>
      <c r="CI2512">
        <v>7</v>
      </c>
      <c r="CJ2512">
        <v>7</v>
      </c>
      <c r="CK2512">
        <v>7</v>
      </c>
      <c r="CL2512">
        <v>7</v>
      </c>
      <c r="CM2512">
        <v>7</v>
      </c>
      <c r="CN2512">
        <v>7</v>
      </c>
      <c r="CO2512">
        <v>8</v>
      </c>
      <c r="CP2512">
        <v>8</v>
      </c>
      <c r="CQ2512">
        <v>10</v>
      </c>
      <c r="CR2512">
        <v>10</v>
      </c>
      <c r="CS2512">
        <v>10</v>
      </c>
      <c r="CT2512">
        <v>10</v>
      </c>
      <c r="CU2512">
        <v>10</v>
      </c>
      <c r="CV2512">
        <v>10</v>
      </c>
      <c r="CW2512">
        <v>11</v>
      </c>
      <c r="CX2512">
        <v>11</v>
      </c>
      <c r="CY2512">
        <v>11</v>
      </c>
      <c r="CZ2512">
        <v>11</v>
      </c>
      <c r="DA2512">
        <v>11</v>
      </c>
    </row>
    <row r="2513" spans="2:105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</row>
    <row r="2514" spans="2:105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1</v>
      </c>
      <c r="BT2514">
        <v>1</v>
      </c>
      <c r="BU2514">
        <v>2</v>
      </c>
      <c r="BV2514">
        <v>3</v>
      </c>
      <c r="BW2514">
        <v>3</v>
      </c>
      <c r="BX2514">
        <v>3</v>
      </c>
      <c r="BY2514">
        <v>3</v>
      </c>
      <c r="BZ2514">
        <v>3</v>
      </c>
      <c r="CA2514">
        <v>3</v>
      </c>
      <c r="CB2514">
        <v>3</v>
      </c>
      <c r="CC2514">
        <v>3</v>
      </c>
      <c r="CD2514">
        <v>3</v>
      </c>
      <c r="CE2514">
        <v>5</v>
      </c>
      <c r="CF2514">
        <v>5</v>
      </c>
      <c r="CG2514">
        <v>5</v>
      </c>
      <c r="CH2514">
        <v>6</v>
      </c>
      <c r="CI2514">
        <v>6</v>
      </c>
      <c r="CJ2514">
        <v>6</v>
      </c>
      <c r="CK2514">
        <v>6</v>
      </c>
      <c r="CL2514">
        <v>6</v>
      </c>
      <c r="CM2514">
        <v>6</v>
      </c>
      <c r="CN2514">
        <v>6</v>
      </c>
      <c r="CO2514">
        <v>6</v>
      </c>
      <c r="CP2514">
        <v>6</v>
      </c>
      <c r="CQ2514">
        <v>6</v>
      </c>
      <c r="CR2514">
        <v>6</v>
      </c>
      <c r="CS2514">
        <v>6</v>
      </c>
      <c r="CT2514">
        <v>6</v>
      </c>
      <c r="CU2514">
        <v>6</v>
      </c>
      <c r="CV2514">
        <v>6</v>
      </c>
      <c r="CW2514">
        <v>6</v>
      </c>
      <c r="CX2514">
        <v>7</v>
      </c>
      <c r="CY2514">
        <v>7</v>
      </c>
      <c r="CZ2514">
        <v>7</v>
      </c>
      <c r="DA2514">
        <v>7</v>
      </c>
    </row>
    <row r="2515" spans="2:105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1</v>
      </c>
      <c r="CF2515">
        <v>1</v>
      </c>
      <c r="CG2515">
        <v>1</v>
      </c>
      <c r="CH2515">
        <v>1</v>
      </c>
      <c r="CI2515">
        <v>1</v>
      </c>
      <c r="CJ2515">
        <v>1</v>
      </c>
      <c r="CK2515">
        <v>1</v>
      </c>
      <c r="CL2515">
        <v>1</v>
      </c>
      <c r="CM2515">
        <v>1</v>
      </c>
      <c r="CN2515">
        <v>1</v>
      </c>
      <c r="CO2515">
        <v>1</v>
      </c>
      <c r="CP2515">
        <v>1</v>
      </c>
      <c r="CQ2515">
        <v>2</v>
      </c>
      <c r="CR2515">
        <v>2</v>
      </c>
      <c r="CS2515">
        <v>2</v>
      </c>
      <c r="CT2515">
        <v>2</v>
      </c>
      <c r="CU2515">
        <v>1</v>
      </c>
      <c r="CV2515">
        <v>1</v>
      </c>
      <c r="CW2515">
        <v>1</v>
      </c>
      <c r="CX2515">
        <v>1</v>
      </c>
      <c r="CY2515">
        <v>4</v>
      </c>
      <c r="CZ2515">
        <v>4</v>
      </c>
      <c r="DA2515">
        <v>4</v>
      </c>
    </row>
    <row r="2516" spans="2:105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1</v>
      </c>
      <c r="BM2516">
        <v>1</v>
      </c>
      <c r="BN2516">
        <v>1</v>
      </c>
      <c r="BO2516">
        <v>2</v>
      </c>
      <c r="BP2516">
        <v>2</v>
      </c>
      <c r="BQ2516">
        <v>2</v>
      </c>
      <c r="BR2516">
        <v>2</v>
      </c>
      <c r="BS2516">
        <v>2</v>
      </c>
      <c r="BT2516">
        <v>2</v>
      </c>
      <c r="BU2516">
        <v>2</v>
      </c>
      <c r="BV2516">
        <v>2</v>
      </c>
      <c r="BW2516">
        <v>2</v>
      </c>
      <c r="BX2516">
        <v>2</v>
      </c>
      <c r="BY2516">
        <v>2</v>
      </c>
      <c r="BZ2516">
        <v>3</v>
      </c>
      <c r="CA2516">
        <v>4</v>
      </c>
      <c r="CB2516">
        <v>4</v>
      </c>
      <c r="CC2516">
        <v>6</v>
      </c>
      <c r="CD2516">
        <v>10</v>
      </c>
      <c r="CE2516">
        <v>12</v>
      </c>
      <c r="CF2516">
        <v>18</v>
      </c>
      <c r="CG2516">
        <v>19</v>
      </c>
      <c r="CH2516">
        <v>19</v>
      </c>
      <c r="CI2516">
        <v>21</v>
      </c>
      <c r="CJ2516">
        <v>24</v>
      </c>
      <c r="CK2516">
        <v>26</v>
      </c>
      <c r="CL2516">
        <v>38</v>
      </c>
      <c r="CM2516">
        <v>43</v>
      </c>
      <c r="CN2516">
        <v>47</v>
      </c>
      <c r="CO2516">
        <v>50</v>
      </c>
      <c r="CP2516">
        <v>55</v>
      </c>
      <c r="CQ2516">
        <v>67</v>
      </c>
      <c r="CR2516">
        <v>74</v>
      </c>
      <c r="CS2516">
        <v>74</v>
      </c>
      <c r="CT2516">
        <v>74</v>
      </c>
      <c r="CU2516">
        <v>73</v>
      </c>
      <c r="CV2516">
        <v>73</v>
      </c>
      <c r="CW2516">
        <v>79</v>
      </c>
      <c r="CX2516">
        <v>87</v>
      </c>
      <c r="CY2516">
        <v>86</v>
      </c>
      <c r="CZ2516">
        <v>94</v>
      </c>
      <c r="DA2516">
        <v>99</v>
      </c>
    </row>
    <row r="2517" spans="2:105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2</v>
      </c>
      <c r="CN2517">
        <v>2</v>
      </c>
      <c r="CO2517">
        <v>2</v>
      </c>
      <c r="CP2517">
        <v>2</v>
      </c>
      <c r="CQ2517">
        <v>2</v>
      </c>
      <c r="CR2517">
        <v>2</v>
      </c>
      <c r="CS2517">
        <v>2</v>
      </c>
      <c r="CT2517">
        <v>2</v>
      </c>
      <c r="CU2517">
        <v>2</v>
      </c>
      <c r="CV2517">
        <v>2</v>
      </c>
      <c r="CW2517">
        <v>2</v>
      </c>
      <c r="CX2517">
        <v>2</v>
      </c>
      <c r="CY2517">
        <v>2</v>
      </c>
      <c r="CZ2517">
        <v>2</v>
      </c>
      <c r="DA2517">
        <v>2</v>
      </c>
    </row>
    <row r="2518" spans="2:105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1</v>
      </c>
      <c r="BW2518">
        <v>2</v>
      </c>
      <c r="BX2518">
        <v>2</v>
      </c>
      <c r="BY2518">
        <v>2</v>
      </c>
      <c r="BZ2518">
        <v>6</v>
      </c>
      <c r="CA2518">
        <v>6</v>
      </c>
      <c r="CB2518">
        <v>6</v>
      </c>
      <c r="CC2518">
        <v>9</v>
      </c>
      <c r="CD2518">
        <v>13</v>
      </c>
      <c r="CE2518">
        <v>13</v>
      </c>
      <c r="CF2518">
        <v>13</v>
      </c>
      <c r="CG2518">
        <v>13</v>
      </c>
      <c r="CH2518">
        <v>13</v>
      </c>
      <c r="CI2518">
        <v>13</v>
      </c>
      <c r="CJ2518">
        <v>14</v>
      </c>
      <c r="CK2518">
        <v>14</v>
      </c>
      <c r="CL2518">
        <v>14</v>
      </c>
      <c r="CM2518">
        <v>15</v>
      </c>
      <c r="CN2518">
        <v>31</v>
      </c>
      <c r="CO2518">
        <v>32</v>
      </c>
      <c r="CP2518">
        <v>36</v>
      </c>
      <c r="CQ2518">
        <v>43</v>
      </c>
      <c r="CR2518">
        <v>47</v>
      </c>
      <c r="CS2518">
        <v>47</v>
      </c>
      <c r="CT2518">
        <v>47</v>
      </c>
      <c r="CU2518">
        <v>46</v>
      </c>
      <c r="CV2518">
        <v>46</v>
      </c>
      <c r="CW2518">
        <v>46</v>
      </c>
      <c r="CX2518">
        <v>59</v>
      </c>
      <c r="CY2518">
        <v>65</v>
      </c>
      <c r="CZ2518">
        <v>65</v>
      </c>
      <c r="DA2518">
        <v>67</v>
      </c>
    </row>
    <row r="2519" spans="2:105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</row>
    <row r="2520" spans="2:105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1</v>
      </c>
      <c r="BY2520">
        <v>1</v>
      </c>
      <c r="BZ2520">
        <v>2</v>
      </c>
      <c r="CA2520">
        <v>3</v>
      </c>
      <c r="CB2520">
        <v>3</v>
      </c>
      <c r="CC2520">
        <v>4</v>
      </c>
      <c r="CD2520">
        <v>12</v>
      </c>
      <c r="CE2520">
        <v>12</v>
      </c>
      <c r="CF2520">
        <v>12</v>
      </c>
      <c r="CG2520">
        <v>19</v>
      </c>
      <c r="CH2520">
        <v>20</v>
      </c>
      <c r="CI2520">
        <v>21</v>
      </c>
      <c r="CJ2520">
        <v>27</v>
      </c>
      <c r="CK2520">
        <v>28</v>
      </c>
      <c r="CL2520">
        <v>31</v>
      </c>
      <c r="CM2520">
        <v>34</v>
      </c>
      <c r="CN2520">
        <v>40</v>
      </c>
      <c r="CO2520">
        <v>65</v>
      </c>
      <c r="CP2520">
        <v>74</v>
      </c>
      <c r="CQ2520">
        <v>82</v>
      </c>
      <c r="CR2520">
        <v>85</v>
      </c>
      <c r="CS2520">
        <v>86</v>
      </c>
      <c r="CT2520">
        <v>87</v>
      </c>
      <c r="CU2520">
        <v>88</v>
      </c>
      <c r="CV2520">
        <v>88</v>
      </c>
      <c r="CW2520">
        <v>89</v>
      </c>
      <c r="CX2520">
        <v>91</v>
      </c>
      <c r="CY2520">
        <v>116</v>
      </c>
      <c r="CZ2520">
        <v>117</v>
      </c>
      <c r="DA2520">
        <v>117</v>
      </c>
    </row>
    <row r="2521" spans="2:105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</row>
    <row r="2522" spans="2:105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1</v>
      </c>
      <c r="CP2522">
        <v>1</v>
      </c>
      <c r="CQ2522">
        <v>5</v>
      </c>
      <c r="CR2522">
        <v>5</v>
      </c>
      <c r="CS2522">
        <v>5</v>
      </c>
      <c r="CT2522">
        <v>5</v>
      </c>
      <c r="CU2522">
        <v>2</v>
      </c>
      <c r="CV2522">
        <v>2</v>
      </c>
      <c r="CW2522">
        <v>2</v>
      </c>
      <c r="CX2522">
        <v>2</v>
      </c>
      <c r="CY2522">
        <v>2</v>
      </c>
      <c r="CZ2522">
        <v>2</v>
      </c>
      <c r="DA2522">
        <v>2</v>
      </c>
    </row>
    <row r="2523" spans="2:105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1</v>
      </c>
      <c r="BU2523">
        <v>4</v>
      </c>
      <c r="BV2523">
        <v>3</v>
      </c>
      <c r="BW2523">
        <v>6</v>
      </c>
      <c r="BX2523">
        <v>6</v>
      </c>
      <c r="BY2523">
        <v>8</v>
      </c>
      <c r="BZ2523">
        <v>11</v>
      </c>
      <c r="CA2523">
        <v>14</v>
      </c>
      <c r="CB2523">
        <v>17</v>
      </c>
      <c r="CC2523">
        <v>21</v>
      </c>
      <c r="CD2523">
        <v>24</v>
      </c>
      <c r="CE2523">
        <v>25</v>
      </c>
      <c r="CF2523">
        <v>28</v>
      </c>
      <c r="CG2523">
        <v>32</v>
      </c>
      <c r="CH2523">
        <v>35</v>
      </c>
      <c r="CI2523">
        <v>38</v>
      </c>
      <c r="CJ2523">
        <v>41</v>
      </c>
      <c r="CK2523">
        <v>52</v>
      </c>
      <c r="CL2523">
        <v>60</v>
      </c>
      <c r="CM2523">
        <v>67</v>
      </c>
      <c r="CN2523">
        <v>75</v>
      </c>
      <c r="CO2523">
        <v>84</v>
      </c>
      <c r="CP2523">
        <v>90</v>
      </c>
      <c r="CQ2523">
        <v>116</v>
      </c>
      <c r="CR2523">
        <v>126</v>
      </c>
      <c r="CS2523">
        <v>126</v>
      </c>
      <c r="CT2523">
        <v>135</v>
      </c>
      <c r="CU2523">
        <v>141</v>
      </c>
      <c r="CV2523">
        <v>141</v>
      </c>
      <c r="CW2523">
        <v>148</v>
      </c>
      <c r="CX2523">
        <v>168</v>
      </c>
      <c r="CY2523">
        <v>185</v>
      </c>
      <c r="CZ2523">
        <v>205</v>
      </c>
      <c r="DA2523">
        <v>225</v>
      </c>
    </row>
    <row r="2524" spans="2:105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1</v>
      </c>
      <c r="BR2524">
        <v>1</v>
      </c>
      <c r="BS2524">
        <v>2</v>
      </c>
      <c r="BT2524">
        <v>2</v>
      </c>
      <c r="BU2524">
        <v>2</v>
      </c>
      <c r="BV2524">
        <v>2</v>
      </c>
      <c r="BW2524">
        <v>2</v>
      </c>
      <c r="BX2524">
        <v>2</v>
      </c>
      <c r="BY2524">
        <v>2</v>
      </c>
      <c r="BZ2524">
        <v>2</v>
      </c>
      <c r="CA2524">
        <v>2</v>
      </c>
      <c r="CB2524">
        <v>2</v>
      </c>
      <c r="CC2524">
        <v>2</v>
      </c>
      <c r="CD2524">
        <v>2</v>
      </c>
      <c r="CE2524">
        <v>2</v>
      </c>
      <c r="CF2524">
        <v>3</v>
      </c>
      <c r="CG2524">
        <v>3</v>
      </c>
      <c r="CH2524">
        <v>4</v>
      </c>
      <c r="CI2524">
        <v>4</v>
      </c>
      <c r="CJ2524">
        <v>5</v>
      </c>
      <c r="CK2524">
        <v>5</v>
      </c>
      <c r="CL2524">
        <v>5</v>
      </c>
      <c r="CM2524">
        <v>5</v>
      </c>
      <c r="CN2524">
        <v>5</v>
      </c>
      <c r="CO2524">
        <v>5</v>
      </c>
      <c r="CP2524">
        <v>5</v>
      </c>
      <c r="CQ2524">
        <v>6</v>
      </c>
      <c r="CR2524">
        <v>7</v>
      </c>
      <c r="CS2524">
        <v>6</v>
      </c>
      <c r="CT2524">
        <v>6</v>
      </c>
      <c r="CU2524">
        <v>6</v>
      </c>
      <c r="CV2524">
        <v>6</v>
      </c>
      <c r="CW2524">
        <v>6</v>
      </c>
      <c r="CX2524">
        <v>6</v>
      </c>
      <c r="CY2524">
        <v>6</v>
      </c>
      <c r="CZ2524">
        <v>6</v>
      </c>
      <c r="DA2524">
        <v>6</v>
      </c>
    </row>
    <row r="2525" spans="2:105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2</v>
      </c>
      <c r="CR2525">
        <v>2</v>
      </c>
      <c r="CS2525">
        <v>2</v>
      </c>
      <c r="CT2525">
        <v>2</v>
      </c>
      <c r="CU2525">
        <v>1</v>
      </c>
      <c r="CV2525">
        <v>1</v>
      </c>
      <c r="CW2525">
        <v>1</v>
      </c>
      <c r="CX2525">
        <v>1</v>
      </c>
      <c r="CY2525">
        <v>1</v>
      </c>
      <c r="CZ2525">
        <v>1</v>
      </c>
      <c r="DA2525">
        <v>1</v>
      </c>
    </row>
    <row r="2526" spans="2:105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</row>
    <row r="2527" spans="2:105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1</v>
      </c>
      <c r="BX2527">
        <v>1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2</v>
      </c>
      <c r="CF2527">
        <v>3</v>
      </c>
      <c r="CG2527">
        <v>3</v>
      </c>
      <c r="CH2527">
        <v>3</v>
      </c>
      <c r="CI2527">
        <v>3</v>
      </c>
      <c r="CJ2527">
        <v>3</v>
      </c>
      <c r="CK2527">
        <v>6</v>
      </c>
      <c r="CL2527">
        <v>6</v>
      </c>
      <c r="CM2527">
        <v>7</v>
      </c>
      <c r="CN2527">
        <v>8</v>
      </c>
      <c r="CO2527">
        <v>8</v>
      </c>
      <c r="CP2527">
        <v>9</v>
      </c>
      <c r="CQ2527">
        <v>11</v>
      </c>
      <c r="CR2527">
        <v>11</v>
      </c>
      <c r="CS2527">
        <v>11</v>
      </c>
      <c r="CT2527">
        <v>12</v>
      </c>
      <c r="CU2527">
        <v>12</v>
      </c>
      <c r="CV2527">
        <v>12</v>
      </c>
      <c r="CW2527">
        <v>12</v>
      </c>
      <c r="CX2527">
        <v>13</v>
      </c>
      <c r="CY2527">
        <v>14</v>
      </c>
      <c r="CZ2527">
        <v>15</v>
      </c>
      <c r="DA2527">
        <v>15</v>
      </c>
    </row>
    <row r="2528" spans="2:105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1</v>
      </c>
      <c r="CN2528">
        <v>1</v>
      </c>
      <c r="CO2528">
        <v>1</v>
      </c>
      <c r="CP2528">
        <v>1</v>
      </c>
      <c r="CQ2528">
        <v>2</v>
      </c>
      <c r="CR2528">
        <v>2</v>
      </c>
      <c r="CS2528">
        <v>2</v>
      </c>
      <c r="CT2528">
        <v>2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</row>
    <row r="2529" spans="2:105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2</v>
      </c>
      <c r="BY2529">
        <v>2</v>
      </c>
      <c r="BZ2529">
        <v>2</v>
      </c>
      <c r="CA2529">
        <v>2</v>
      </c>
      <c r="CB2529">
        <v>3</v>
      </c>
      <c r="CC2529">
        <v>6</v>
      </c>
      <c r="CD2529">
        <v>6</v>
      </c>
      <c r="CE2529">
        <v>7</v>
      </c>
      <c r="CF2529">
        <v>9</v>
      </c>
      <c r="CG2529">
        <v>15</v>
      </c>
      <c r="CH2529">
        <v>17</v>
      </c>
      <c r="CI2529">
        <v>17</v>
      </c>
      <c r="CJ2529">
        <v>20</v>
      </c>
      <c r="CK2529">
        <v>25</v>
      </c>
      <c r="CL2529">
        <v>26</v>
      </c>
      <c r="CM2529">
        <v>30</v>
      </c>
      <c r="CN2529">
        <v>36</v>
      </c>
      <c r="CO2529">
        <v>42</v>
      </c>
      <c r="CP2529">
        <v>44</v>
      </c>
      <c r="CQ2529">
        <v>65</v>
      </c>
      <c r="CR2529">
        <v>67</v>
      </c>
      <c r="CS2529">
        <v>67</v>
      </c>
      <c r="CT2529">
        <v>77</v>
      </c>
      <c r="CU2529">
        <v>82</v>
      </c>
      <c r="CV2529">
        <v>82</v>
      </c>
      <c r="CW2529">
        <v>81</v>
      </c>
      <c r="CX2529">
        <v>85</v>
      </c>
      <c r="CY2529">
        <v>101</v>
      </c>
      <c r="CZ2529">
        <v>111</v>
      </c>
      <c r="DA2529">
        <v>111</v>
      </c>
    </row>
    <row r="2530" spans="2:105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1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</row>
    <row r="2531" spans="2:105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0</v>
      </c>
      <c r="CY2531">
        <v>0</v>
      </c>
      <c r="CZ2531">
        <v>0</v>
      </c>
      <c r="DA2531">
        <v>0</v>
      </c>
    </row>
    <row r="2532" spans="2:105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</row>
    <row r="2533" spans="2:105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1</v>
      </c>
      <c r="CD2533">
        <v>1</v>
      </c>
      <c r="CE2533">
        <v>2</v>
      </c>
      <c r="CF2533">
        <v>2</v>
      </c>
      <c r="CG2533">
        <v>2</v>
      </c>
      <c r="CH2533">
        <v>3</v>
      </c>
      <c r="CI2533">
        <v>3</v>
      </c>
      <c r="CJ2533">
        <v>3</v>
      </c>
      <c r="CK2533">
        <v>3</v>
      </c>
      <c r="CL2533">
        <v>3</v>
      </c>
      <c r="CM2533">
        <v>3</v>
      </c>
      <c r="CN2533">
        <v>4</v>
      </c>
      <c r="CO2533">
        <v>6</v>
      </c>
      <c r="CP2533">
        <v>7</v>
      </c>
      <c r="CQ2533">
        <v>8</v>
      </c>
      <c r="CR2533">
        <v>8</v>
      </c>
      <c r="CS2533">
        <v>7</v>
      </c>
      <c r="CT2533">
        <v>7</v>
      </c>
      <c r="CU2533">
        <v>7</v>
      </c>
      <c r="CV2533">
        <v>7</v>
      </c>
      <c r="CW2533">
        <v>7</v>
      </c>
      <c r="CX2533">
        <v>8</v>
      </c>
      <c r="CY2533">
        <v>14</v>
      </c>
      <c r="CZ2533">
        <v>13</v>
      </c>
      <c r="DA2533">
        <v>13</v>
      </c>
    </row>
    <row r="2534" spans="2:105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</row>
    <row r="2535" spans="2:105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1</v>
      </c>
      <c r="BU2535">
        <v>1</v>
      </c>
      <c r="BV2535">
        <v>1</v>
      </c>
      <c r="BW2535">
        <v>1</v>
      </c>
      <c r="BX2535">
        <v>1</v>
      </c>
      <c r="BY2535">
        <v>2</v>
      </c>
      <c r="BZ2535">
        <v>2</v>
      </c>
      <c r="CA2535">
        <v>2</v>
      </c>
      <c r="CB2535">
        <v>2</v>
      </c>
      <c r="CC2535">
        <v>2</v>
      </c>
      <c r="CD2535">
        <v>2</v>
      </c>
      <c r="CE2535">
        <v>2</v>
      </c>
      <c r="CF2535">
        <v>2</v>
      </c>
      <c r="CG2535">
        <v>3</v>
      </c>
      <c r="CH2535">
        <v>3</v>
      </c>
      <c r="CI2535">
        <v>3</v>
      </c>
      <c r="CJ2535">
        <v>4</v>
      </c>
      <c r="CK2535">
        <v>4</v>
      </c>
      <c r="CL2535">
        <v>4</v>
      </c>
      <c r="CM2535">
        <v>4</v>
      </c>
      <c r="CN2535">
        <v>4</v>
      </c>
      <c r="CO2535">
        <v>4</v>
      </c>
      <c r="CP2535">
        <v>4</v>
      </c>
      <c r="CQ2535">
        <v>6</v>
      </c>
      <c r="CR2535">
        <v>6</v>
      </c>
      <c r="CS2535">
        <v>7</v>
      </c>
      <c r="CT2535">
        <v>8</v>
      </c>
      <c r="CU2535">
        <v>8</v>
      </c>
      <c r="CV2535">
        <v>8</v>
      </c>
      <c r="CW2535">
        <v>9</v>
      </c>
      <c r="CX2535">
        <v>10</v>
      </c>
      <c r="CY2535">
        <v>15</v>
      </c>
      <c r="CZ2535">
        <v>16</v>
      </c>
      <c r="DA2535">
        <v>17</v>
      </c>
    </row>
    <row r="2536" spans="2:105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1</v>
      </c>
      <c r="BW2536">
        <v>1</v>
      </c>
      <c r="BX2536">
        <v>1</v>
      </c>
      <c r="BY2536">
        <v>1</v>
      </c>
      <c r="BZ2536">
        <v>1</v>
      </c>
      <c r="CA2536">
        <v>1</v>
      </c>
      <c r="CB2536">
        <v>1</v>
      </c>
      <c r="CC2536">
        <v>1</v>
      </c>
      <c r="CD2536">
        <v>2</v>
      </c>
      <c r="CE2536">
        <v>2</v>
      </c>
      <c r="CF2536">
        <v>2</v>
      </c>
      <c r="CG2536">
        <v>3</v>
      </c>
      <c r="CH2536">
        <v>4</v>
      </c>
      <c r="CI2536">
        <v>4</v>
      </c>
      <c r="CJ2536">
        <v>5</v>
      </c>
      <c r="CK2536">
        <v>5</v>
      </c>
      <c r="CL2536">
        <v>7</v>
      </c>
      <c r="CM2536">
        <v>7</v>
      </c>
      <c r="CN2536">
        <v>9</v>
      </c>
      <c r="CO2536">
        <v>9</v>
      </c>
      <c r="CP2536">
        <v>9</v>
      </c>
      <c r="CQ2536">
        <v>11</v>
      </c>
      <c r="CR2536">
        <v>13</v>
      </c>
      <c r="CS2536">
        <v>16</v>
      </c>
      <c r="CT2536">
        <v>19</v>
      </c>
      <c r="CU2536">
        <v>18</v>
      </c>
      <c r="CV2536">
        <v>18</v>
      </c>
      <c r="CW2536">
        <v>21</v>
      </c>
      <c r="CX2536">
        <v>20</v>
      </c>
      <c r="CY2536">
        <v>21</v>
      </c>
      <c r="CZ2536">
        <v>25</v>
      </c>
      <c r="DA2536">
        <v>25</v>
      </c>
    </row>
    <row r="2537" spans="2:105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2</v>
      </c>
      <c r="BQ2537">
        <v>2</v>
      </c>
      <c r="BR2537">
        <v>3</v>
      </c>
      <c r="BS2537">
        <v>4</v>
      </c>
      <c r="BT2537">
        <v>4</v>
      </c>
      <c r="BU2537">
        <v>4</v>
      </c>
      <c r="BV2537">
        <v>5</v>
      </c>
      <c r="BW2537">
        <v>7</v>
      </c>
      <c r="BX2537">
        <v>8</v>
      </c>
      <c r="BY2537">
        <v>10</v>
      </c>
      <c r="BZ2537">
        <v>13</v>
      </c>
      <c r="CA2537">
        <v>14</v>
      </c>
      <c r="CB2537">
        <v>15</v>
      </c>
      <c r="CC2537">
        <v>20</v>
      </c>
      <c r="CD2537">
        <v>23</v>
      </c>
      <c r="CE2537">
        <v>26</v>
      </c>
      <c r="CF2537">
        <v>30</v>
      </c>
      <c r="CG2537">
        <v>39</v>
      </c>
      <c r="CH2537">
        <v>39</v>
      </c>
      <c r="CI2537">
        <v>41</v>
      </c>
      <c r="CJ2537">
        <v>46</v>
      </c>
      <c r="CK2537">
        <v>60</v>
      </c>
      <c r="CL2537">
        <v>71</v>
      </c>
      <c r="CM2537">
        <v>73</v>
      </c>
      <c r="CN2537">
        <v>77</v>
      </c>
      <c r="CO2537">
        <v>91</v>
      </c>
      <c r="CP2537">
        <v>100</v>
      </c>
      <c r="CQ2537">
        <v>118</v>
      </c>
      <c r="CR2537">
        <v>123</v>
      </c>
      <c r="CS2537">
        <v>123</v>
      </c>
      <c r="CT2537">
        <v>129</v>
      </c>
      <c r="CU2537">
        <v>140</v>
      </c>
      <c r="CV2537">
        <v>141</v>
      </c>
      <c r="CW2537">
        <v>142</v>
      </c>
      <c r="CX2537">
        <v>161</v>
      </c>
      <c r="CY2537">
        <v>224</v>
      </c>
      <c r="CZ2537">
        <v>235</v>
      </c>
      <c r="DA2537">
        <v>240</v>
      </c>
    </row>
    <row r="2538" spans="2:105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0</v>
      </c>
      <c r="CU2538">
        <v>0</v>
      </c>
      <c r="CV2538">
        <v>0</v>
      </c>
      <c r="CW2538">
        <v>0</v>
      </c>
      <c r="CX2538">
        <v>0</v>
      </c>
      <c r="CY2538">
        <v>0</v>
      </c>
      <c r="CZ2538">
        <v>0</v>
      </c>
      <c r="DA2538">
        <v>0</v>
      </c>
    </row>
    <row r="2539" spans="2:105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  <c r="CT2539">
        <v>0</v>
      </c>
      <c r="CU2539">
        <v>0</v>
      </c>
      <c r="CV2539">
        <v>0</v>
      </c>
      <c r="CW2539">
        <v>2</v>
      </c>
      <c r="CX2539">
        <v>2</v>
      </c>
      <c r="CY2539">
        <v>2</v>
      </c>
      <c r="CZ2539">
        <v>2</v>
      </c>
      <c r="DA2539">
        <v>2</v>
      </c>
    </row>
    <row r="2540" spans="2:105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1</v>
      </c>
      <c r="BX2540">
        <v>1</v>
      </c>
      <c r="BY2540">
        <v>1</v>
      </c>
      <c r="BZ2540">
        <v>1</v>
      </c>
      <c r="CA2540">
        <v>1</v>
      </c>
      <c r="CB2540">
        <v>1</v>
      </c>
      <c r="CC2540">
        <v>1</v>
      </c>
      <c r="CD2540">
        <v>1</v>
      </c>
      <c r="CE2540">
        <v>1</v>
      </c>
      <c r="CF2540">
        <v>1</v>
      </c>
      <c r="CG2540">
        <v>3</v>
      </c>
      <c r="CH2540">
        <v>3</v>
      </c>
      <c r="CI2540">
        <v>3</v>
      </c>
      <c r="CJ2540">
        <v>3</v>
      </c>
      <c r="CK2540">
        <v>3</v>
      </c>
      <c r="CL2540">
        <v>3</v>
      </c>
      <c r="CM2540">
        <v>3</v>
      </c>
      <c r="CN2540">
        <v>3</v>
      </c>
      <c r="CO2540">
        <v>3</v>
      </c>
      <c r="CP2540">
        <v>3</v>
      </c>
      <c r="CQ2540">
        <v>3</v>
      </c>
      <c r="CR2540">
        <v>3</v>
      </c>
      <c r="CS2540">
        <v>3</v>
      </c>
      <c r="CT2540">
        <v>4</v>
      </c>
      <c r="CU2540">
        <v>4</v>
      </c>
      <c r="CV2540">
        <v>4</v>
      </c>
      <c r="CW2540">
        <v>4</v>
      </c>
      <c r="CX2540">
        <v>4</v>
      </c>
      <c r="CY2540">
        <v>4</v>
      </c>
      <c r="CZ2540">
        <v>4</v>
      </c>
      <c r="DA2540">
        <v>4</v>
      </c>
    </row>
    <row r="2541" spans="2:105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  <c r="DA2541">
        <v>0</v>
      </c>
    </row>
    <row r="2542" spans="2:105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2</v>
      </c>
      <c r="CW2542">
        <v>2</v>
      </c>
      <c r="CX2542">
        <v>4</v>
      </c>
      <c r="CY2542">
        <v>6</v>
      </c>
      <c r="CZ2542">
        <v>6</v>
      </c>
      <c r="DA2542">
        <v>7</v>
      </c>
    </row>
    <row r="2543" spans="2:105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</row>
    <row r="2544" spans="2:105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</row>
    <row r="2545" spans="2:105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</row>
    <row r="2546" spans="2:105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1</v>
      </c>
      <c r="CL2546">
        <v>2</v>
      </c>
      <c r="CM2546">
        <v>3</v>
      </c>
      <c r="CN2546">
        <v>4</v>
      </c>
      <c r="CO2546">
        <v>4</v>
      </c>
      <c r="CP2546">
        <v>4</v>
      </c>
      <c r="CQ2546">
        <v>4</v>
      </c>
      <c r="CR2546">
        <v>4</v>
      </c>
      <c r="CS2546">
        <v>4</v>
      </c>
      <c r="CT2546">
        <v>4</v>
      </c>
      <c r="CU2546">
        <v>4</v>
      </c>
      <c r="CV2546">
        <v>4</v>
      </c>
      <c r="CW2546">
        <v>4</v>
      </c>
      <c r="CX2546">
        <v>4</v>
      </c>
      <c r="CY2546">
        <v>4</v>
      </c>
      <c r="CZ2546">
        <v>4</v>
      </c>
      <c r="DA2546">
        <v>4</v>
      </c>
    </row>
    <row r="2547" spans="2:105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</row>
    <row r="2548" spans="2:105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0</v>
      </c>
      <c r="CO2548">
        <v>0</v>
      </c>
      <c r="CP2548">
        <v>0</v>
      </c>
      <c r="CQ2548">
        <v>0</v>
      </c>
      <c r="CR2548">
        <v>0</v>
      </c>
      <c r="CS2548">
        <v>0</v>
      </c>
      <c r="CT2548">
        <v>0</v>
      </c>
      <c r="CU2548">
        <v>0</v>
      </c>
      <c r="CV2548">
        <v>0</v>
      </c>
      <c r="CW2548">
        <v>0</v>
      </c>
      <c r="CX2548">
        <v>0</v>
      </c>
      <c r="CY2548">
        <v>1</v>
      </c>
      <c r="CZ2548">
        <v>1</v>
      </c>
      <c r="DA2548">
        <v>1</v>
      </c>
    </row>
    <row r="2549" spans="2:105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1</v>
      </c>
      <c r="BP2549">
        <v>2</v>
      </c>
      <c r="BQ2549">
        <v>2</v>
      </c>
      <c r="BR2549">
        <v>2</v>
      </c>
      <c r="BS2549">
        <v>2</v>
      </c>
      <c r="BT2549">
        <v>2</v>
      </c>
      <c r="BU2549">
        <v>2</v>
      </c>
      <c r="BV2549">
        <v>3</v>
      </c>
      <c r="BW2549">
        <v>3</v>
      </c>
      <c r="BX2549">
        <v>3</v>
      </c>
      <c r="BY2549">
        <v>4</v>
      </c>
      <c r="BZ2549">
        <v>6</v>
      </c>
      <c r="CA2549">
        <v>6</v>
      </c>
      <c r="CB2549">
        <v>7</v>
      </c>
      <c r="CC2549">
        <v>8</v>
      </c>
      <c r="CD2549">
        <v>12</v>
      </c>
      <c r="CE2549">
        <v>16</v>
      </c>
      <c r="CF2549">
        <v>18</v>
      </c>
      <c r="CG2549">
        <v>20</v>
      </c>
      <c r="CH2549">
        <v>20</v>
      </c>
      <c r="CI2549">
        <v>21</v>
      </c>
      <c r="CJ2549">
        <v>24</v>
      </c>
      <c r="CK2549">
        <v>26</v>
      </c>
      <c r="CL2549">
        <v>28</v>
      </c>
      <c r="CM2549">
        <v>30</v>
      </c>
      <c r="CN2549">
        <v>35</v>
      </c>
      <c r="CO2549">
        <v>41</v>
      </c>
      <c r="CP2549">
        <v>41</v>
      </c>
      <c r="CQ2549">
        <v>53</v>
      </c>
      <c r="CR2549">
        <v>57</v>
      </c>
      <c r="CS2549">
        <v>58</v>
      </c>
      <c r="CT2549">
        <v>61</v>
      </c>
      <c r="CU2549">
        <v>63</v>
      </c>
      <c r="CV2549">
        <v>63</v>
      </c>
      <c r="CW2549">
        <v>63</v>
      </c>
      <c r="CX2549">
        <v>71</v>
      </c>
      <c r="CY2549">
        <v>81</v>
      </c>
      <c r="CZ2549">
        <v>82</v>
      </c>
      <c r="DA2549">
        <v>83</v>
      </c>
    </row>
    <row r="2550" spans="2:105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1</v>
      </c>
      <c r="BT2550">
        <v>2</v>
      </c>
      <c r="BU2550">
        <v>2</v>
      </c>
      <c r="BV2550">
        <v>3</v>
      </c>
      <c r="BW2550">
        <v>3</v>
      </c>
      <c r="BX2550">
        <v>4</v>
      </c>
      <c r="BY2550">
        <v>5</v>
      </c>
      <c r="BZ2550">
        <v>5</v>
      </c>
      <c r="CA2550">
        <v>8</v>
      </c>
      <c r="CB2550">
        <v>11</v>
      </c>
      <c r="CC2550">
        <v>14</v>
      </c>
      <c r="CD2550">
        <v>14</v>
      </c>
      <c r="CE2550">
        <v>17</v>
      </c>
      <c r="CF2550">
        <v>21</v>
      </c>
      <c r="CG2550">
        <v>23</v>
      </c>
      <c r="CH2550">
        <v>24</v>
      </c>
      <c r="CI2550">
        <v>24</v>
      </c>
      <c r="CJ2550">
        <v>56</v>
      </c>
      <c r="CK2550">
        <v>69</v>
      </c>
      <c r="CL2550">
        <v>33</v>
      </c>
      <c r="CM2550">
        <v>35</v>
      </c>
      <c r="CN2550">
        <v>36</v>
      </c>
      <c r="CO2550">
        <v>98</v>
      </c>
      <c r="CP2550">
        <v>101</v>
      </c>
      <c r="CQ2550">
        <v>107</v>
      </c>
      <c r="CR2550">
        <v>107</v>
      </c>
      <c r="CS2550">
        <v>107</v>
      </c>
      <c r="CT2550">
        <v>107</v>
      </c>
      <c r="CU2550">
        <v>139</v>
      </c>
      <c r="CV2550">
        <v>140</v>
      </c>
      <c r="CW2550">
        <v>152</v>
      </c>
      <c r="CX2550">
        <v>164</v>
      </c>
      <c r="CY2550">
        <v>164</v>
      </c>
      <c r="CZ2550">
        <v>170</v>
      </c>
      <c r="DA2550">
        <v>173</v>
      </c>
    </row>
    <row r="2551" spans="2:105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1</v>
      </c>
      <c r="BU2551">
        <v>1</v>
      </c>
      <c r="BV2551">
        <v>2</v>
      </c>
      <c r="BW2551">
        <v>2</v>
      </c>
      <c r="BX2551">
        <v>2</v>
      </c>
      <c r="BY2551">
        <v>2</v>
      </c>
      <c r="BZ2551">
        <v>2</v>
      </c>
      <c r="CA2551">
        <v>2</v>
      </c>
      <c r="CB2551">
        <v>2</v>
      </c>
      <c r="CC2551">
        <v>2</v>
      </c>
      <c r="CD2551">
        <v>2</v>
      </c>
      <c r="CE2551">
        <v>2</v>
      </c>
      <c r="CF2551">
        <v>3</v>
      </c>
      <c r="CG2551">
        <v>4</v>
      </c>
      <c r="CH2551">
        <v>4</v>
      </c>
      <c r="CI2551">
        <v>4</v>
      </c>
      <c r="CJ2551">
        <v>4</v>
      </c>
      <c r="CK2551">
        <v>5</v>
      </c>
      <c r="CL2551">
        <v>5</v>
      </c>
      <c r="CM2551">
        <v>5</v>
      </c>
      <c r="CN2551">
        <v>5</v>
      </c>
      <c r="CO2551">
        <v>5</v>
      </c>
      <c r="CP2551">
        <v>5</v>
      </c>
      <c r="CQ2551">
        <v>6</v>
      </c>
      <c r="CR2551">
        <v>6</v>
      </c>
      <c r="CS2551">
        <v>5</v>
      </c>
      <c r="CT2551">
        <v>5</v>
      </c>
      <c r="CU2551">
        <v>5</v>
      </c>
      <c r="CV2551">
        <v>5</v>
      </c>
      <c r="CW2551">
        <v>5</v>
      </c>
      <c r="CX2551">
        <v>5</v>
      </c>
      <c r="CY2551">
        <v>6</v>
      </c>
      <c r="CZ2551">
        <v>6</v>
      </c>
      <c r="DA2551">
        <v>6</v>
      </c>
    </row>
    <row r="2552" spans="2:105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1</v>
      </c>
      <c r="CG2552">
        <v>1</v>
      </c>
      <c r="CH2552">
        <v>1</v>
      </c>
      <c r="CI2552">
        <v>2</v>
      </c>
      <c r="CJ2552">
        <v>2</v>
      </c>
      <c r="CK2552">
        <v>2</v>
      </c>
      <c r="CL2552">
        <v>2</v>
      </c>
      <c r="CM2552">
        <v>2</v>
      </c>
      <c r="CN2552">
        <v>4</v>
      </c>
      <c r="CO2552">
        <v>4</v>
      </c>
      <c r="CP2552">
        <v>5</v>
      </c>
      <c r="CQ2552">
        <v>8</v>
      </c>
      <c r="CR2552">
        <v>8</v>
      </c>
      <c r="CS2552">
        <v>8</v>
      </c>
      <c r="CT2552">
        <v>8</v>
      </c>
      <c r="CU2552">
        <v>7</v>
      </c>
      <c r="CV2552">
        <v>7</v>
      </c>
      <c r="CW2552">
        <v>7</v>
      </c>
      <c r="CX2552">
        <v>8</v>
      </c>
      <c r="CY2552">
        <v>9</v>
      </c>
      <c r="CZ2552">
        <v>9</v>
      </c>
      <c r="DA2552">
        <v>9</v>
      </c>
    </row>
    <row r="2553" spans="2:105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1</v>
      </c>
      <c r="BN2553">
        <v>1</v>
      </c>
      <c r="BO2553">
        <v>1</v>
      </c>
      <c r="BP2553">
        <v>1</v>
      </c>
      <c r="BQ2553">
        <v>1</v>
      </c>
      <c r="BR2553">
        <v>2</v>
      </c>
      <c r="BS2553">
        <v>3</v>
      </c>
      <c r="BT2553">
        <v>3</v>
      </c>
      <c r="BU2553">
        <v>3</v>
      </c>
      <c r="BV2553">
        <v>4</v>
      </c>
      <c r="BW2553">
        <v>5</v>
      </c>
      <c r="BX2553">
        <v>5</v>
      </c>
      <c r="BY2553">
        <v>5</v>
      </c>
      <c r="BZ2553">
        <v>7</v>
      </c>
      <c r="CA2553">
        <v>8</v>
      </c>
      <c r="CB2553">
        <v>8</v>
      </c>
      <c r="CC2553">
        <v>10</v>
      </c>
      <c r="CD2553">
        <v>12</v>
      </c>
      <c r="CE2553">
        <v>13</v>
      </c>
      <c r="CF2553">
        <v>16</v>
      </c>
      <c r="CG2553">
        <v>16</v>
      </c>
      <c r="CH2553">
        <v>18</v>
      </c>
      <c r="CI2553">
        <v>19</v>
      </c>
      <c r="CJ2553">
        <v>23</v>
      </c>
      <c r="CK2553">
        <v>25</v>
      </c>
      <c r="CL2553">
        <v>28</v>
      </c>
      <c r="CM2553">
        <v>29</v>
      </c>
      <c r="CN2553">
        <v>29</v>
      </c>
      <c r="CO2553">
        <v>32</v>
      </c>
      <c r="CP2553">
        <v>33</v>
      </c>
      <c r="CQ2553">
        <v>49</v>
      </c>
      <c r="CR2553">
        <v>49</v>
      </c>
      <c r="CS2553">
        <v>49</v>
      </c>
      <c r="CT2553">
        <v>49</v>
      </c>
      <c r="CU2553">
        <v>50</v>
      </c>
      <c r="CV2553">
        <v>51</v>
      </c>
      <c r="CW2553">
        <v>56</v>
      </c>
      <c r="CX2553">
        <v>64</v>
      </c>
      <c r="CY2553">
        <v>72</v>
      </c>
      <c r="CZ2553">
        <v>74</v>
      </c>
      <c r="DA2553">
        <v>80</v>
      </c>
    </row>
    <row r="2554" spans="2:105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2</v>
      </c>
      <c r="BU2554">
        <v>3</v>
      </c>
      <c r="BV2554">
        <v>4</v>
      </c>
      <c r="BW2554">
        <v>4</v>
      </c>
      <c r="BX2554">
        <v>5</v>
      </c>
      <c r="BY2554">
        <v>5</v>
      </c>
      <c r="BZ2554">
        <v>5</v>
      </c>
      <c r="CA2554">
        <v>5</v>
      </c>
      <c r="CB2554">
        <v>5</v>
      </c>
      <c r="CC2554">
        <v>8</v>
      </c>
      <c r="CD2554">
        <v>11</v>
      </c>
      <c r="CE2554">
        <v>12</v>
      </c>
      <c r="CF2554">
        <v>15</v>
      </c>
      <c r="CG2554">
        <v>17</v>
      </c>
      <c r="CH2554">
        <v>17</v>
      </c>
      <c r="CI2554">
        <v>21</v>
      </c>
      <c r="CJ2554">
        <v>26</v>
      </c>
      <c r="CK2554">
        <v>27</v>
      </c>
      <c r="CL2554">
        <v>28</v>
      </c>
      <c r="CM2554">
        <v>31</v>
      </c>
      <c r="CN2554">
        <v>32</v>
      </c>
      <c r="CO2554">
        <v>34</v>
      </c>
      <c r="CP2554">
        <v>36</v>
      </c>
      <c r="CQ2554">
        <v>50</v>
      </c>
      <c r="CR2554">
        <v>60</v>
      </c>
      <c r="CS2554">
        <v>60</v>
      </c>
      <c r="CT2554">
        <v>62</v>
      </c>
      <c r="CU2554">
        <v>66</v>
      </c>
      <c r="CV2554">
        <v>67</v>
      </c>
      <c r="CW2554">
        <v>71</v>
      </c>
      <c r="CX2554">
        <v>74</v>
      </c>
      <c r="CY2554">
        <v>82</v>
      </c>
      <c r="CZ2554">
        <v>88</v>
      </c>
      <c r="DA2554">
        <v>92</v>
      </c>
    </row>
    <row r="2555" spans="2:105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2</v>
      </c>
      <c r="CR2555">
        <v>2</v>
      </c>
      <c r="CS2555">
        <v>2</v>
      </c>
      <c r="CT2555">
        <v>2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1</v>
      </c>
    </row>
    <row r="2556" spans="2:105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</row>
    <row r="2557" spans="2:105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1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</row>
    <row r="2558" spans="2:105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</row>
    <row r="2559" spans="2:105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1</v>
      </c>
      <c r="BO2559">
        <v>1</v>
      </c>
      <c r="BP2559">
        <v>1</v>
      </c>
      <c r="BQ2559">
        <v>2</v>
      </c>
      <c r="BR2559">
        <v>2</v>
      </c>
      <c r="BS2559">
        <v>2</v>
      </c>
      <c r="BT2559">
        <v>3</v>
      </c>
      <c r="BU2559">
        <v>7</v>
      </c>
      <c r="BV2559">
        <v>7</v>
      </c>
      <c r="BW2559">
        <v>8</v>
      </c>
      <c r="BX2559">
        <v>10</v>
      </c>
      <c r="BY2559">
        <v>10</v>
      </c>
      <c r="BZ2559">
        <v>11</v>
      </c>
      <c r="CA2559">
        <v>11</v>
      </c>
      <c r="CB2559">
        <v>11</v>
      </c>
      <c r="CC2559">
        <v>12</v>
      </c>
      <c r="CD2559">
        <v>17</v>
      </c>
      <c r="CE2559">
        <v>19</v>
      </c>
      <c r="CF2559">
        <v>19</v>
      </c>
      <c r="CG2559">
        <v>22</v>
      </c>
      <c r="CH2559">
        <v>23</v>
      </c>
      <c r="CI2559">
        <v>24</v>
      </c>
      <c r="CJ2559">
        <v>27</v>
      </c>
      <c r="CK2559">
        <v>28</v>
      </c>
      <c r="CL2559">
        <v>29</v>
      </c>
      <c r="CM2559">
        <v>29</v>
      </c>
      <c r="CN2559">
        <v>34</v>
      </c>
      <c r="CO2559">
        <v>38</v>
      </c>
      <c r="CP2559">
        <v>39</v>
      </c>
      <c r="CQ2559">
        <v>46</v>
      </c>
      <c r="CR2559">
        <v>48</v>
      </c>
      <c r="CS2559">
        <v>48</v>
      </c>
      <c r="CT2559">
        <v>48</v>
      </c>
      <c r="CU2559">
        <v>44</v>
      </c>
      <c r="CV2559">
        <v>45</v>
      </c>
      <c r="CW2559">
        <v>46</v>
      </c>
      <c r="CX2559">
        <v>48</v>
      </c>
      <c r="CY2559">
        <v>54</v>
      </c>
      <c r="CZ2559">
        <v>54</v>
      </c>
      <c r="DA2559">
        <v>54</v>
      </c>
    </row>
    <row r="2560" spans="2:105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1</v>
      </c>
      <c r="BO2560">
        <v>1</v>
      </c>
      <c r="BP2560">
        <v>2</v>
      </c>
      <c r="BQ2560">
        <v>3</v>
      </c>
      <c r="BR2560">
        <v>3</v>
      </c>
      <c r="BS2560">
        <v>5</v>
      </c>
      <c r="BT2560">
        <v>5</v>
      </c>
      <c r="BU2560">
        <v>5</v>
      </c>
      <c r="BV2560">
        <v>6</v>
      </c>
      <c r="BW2560">
        <v>8</v>
      </c>
      <c r="BX2560">
        <v>9</v>
      </c>
      <c r="BY2560">
        <v>11</v>
      </c>
      <c r="BZ2560">
        <v>17</v>
      </c>
      <c r="CA2560">
        <v>18</v>
      </c>
      <c r="CB2560">
        <v>18</v>
      </c>
      <c r="CC2560">
        <v>30</v>
      </c>
      <c r="CD2560">
        <v>37</v>
      </c>
      <c r="CE2560">
        <v>37</v>
      </c>
      <c r="CF2560">
        <v>50</v>
      </c>
      <c r="CG2560">
        <v>60</v>
      </c>
      <c r="CH2560">
        <v>63</v>
      </c>
      <c r="CI2560">
        <v>65</v>
      </c>
      <c r="CJ2560">
        <v>76</v>
      </c>
      <c r="CK2560">
        <v>82</v>
      </c>
      <c r="CL2560">
        <v>89</v>
      </c>
      <c r="CM2560">
        <v>97</v>
      </c>
      <c r="CN2560">
        <v>106</v>
      </c>
      <c r="CO2560">
        <v>164</v>
      </c>
      <c r="CP2560">
        <v>184</v>
      </c>
      <c r="CQ2560">
        <v>223</v>
      </c>
      <c r="CR2560">
        <v>230</v>
      </c>
      <c r="CS2560">
        <v>230</v>
      </c>
      <c r="CT2560">
        <v>208</v>
      </c>
      <c r="CU2560">
        <v>214</v>
      </c>
      <c r="CV2560">
        <v>217</v>
      </c>
      <c r="CW2560">
        <v>232</v>
      </c>
      <c r="CX2560">
        <v>249</v>
      </c>
      <c r="CY2560">
        <v>329</v>
      </c>
      <c r="CZ2560">
        <v>351</v>
      </c>
      <c r="DA2560">
        <v>362</v>
      </c>
    </row>
    <row r="2561" spans="2:105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</row>
    <row r="2562" spans="2:105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1</v>
      </c>
      <c r="BJ2562">
        <v>1</v>
      </c>
      <c r="BK2562">
        <v>1</v>
      </c>
      <c r="BL2562">
        <v>1</v>
      </c>
      <c r="BM2562">
        <v>1</v>
      </c>
      <c r="BN2562">
        <v>2</v>
      </c>
      <c r="BO2562">
        <v>2</v>
      </c>
      <c r="BP2562">
        <v>3</v>
      </c>
      <c r="BQ2562">
        <v>3</v>
      </c>
      <c r="BR2562">
        <v>3</v>
      </c>
      <c r="BS2562">
        <v>4</v>
      </c>
      <c r="BT2562">
        <v>4</v>
      </c>
      <c r="BU2562">
        <v>5</v>
      </c>
      <c r="BV2562">
        <v>5</v>
      </c>
      <c r="BW2562">
        <v>5</v>
      </c>
      <c r="BX2562">
        <v>9</v>
      </c>
      <c r="BY2562">
        <v>10</v>
      </c>
      <c r="BZ2562">
        <v>11</v>
      </c>
      <c r="CA2562">
        <v>11</v>
      </c>
      <c r="CB2562">
        <v>12</v>
      </c>
      <c r="CC2562">
        <v>14</v>
      </c>
      <c r="CD2562">
        <v>17</v>
      </c>
      <c r="CE2562">
        <v>20</v>
      </c>
      <c r="CF2562">
        <v>21</v>
      </c>
      <c r="CG2562">
        <v>23</v>
      </c>
      <c r="CH2562">
        <v>23</v>
      </c>
      <c r="CI2562">
        <v>23</v>
      </c>
      <c r="CJ2562">
        <v>25</v>
      </c>
      <c r="CK2562">
        <v>25</v>
      </c>
      <c r="CL2562">
        <v>25</v>
      </c>
      <c r="CM2562">
        <v>27</v>
      </c>
      <c r="CN2562">
        <v>29</v>
      </c>
      <c r="CO2562">
        <v>36</v>
      </c>
      <c r="CP2562">
        <v>36</v>
      </c>
      <c r="CQ2562">
        <v>43</v>
      </c>
      <c r="CR2562">
        <v>44</v>
      </c>
      <c r="CS2562">
        <v>45</v>
      </c>
      <c r="CT2562">
        <v>46</v>
      </c>
      <c r="CU2562">
        <v>49</v>
      </c>
      <c r="CV2562">
        <v>49</v>
      </c>
      <c r="CW2562">
        <v>49</v>
      </c>
      <c r="CX2562">
        <v>55</v>
      </c>
      <c r="CY2562">
        <v>85</v>
      </c>
      <c r="CZ2562">
        <v>94</v>
      </c>
      <c r="DA2562">
        <v>94</v>
      </c>
    </row>
    <row r="2563" spans="2:105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</row>
    <row r="2564" spans="2:105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</row>
    <row r="2565" spans="2:105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1</v>
      </c>
      <c r="BQ2565">
        <v>1</v>
      </c>
      <c r="BR2565">
        <v>2</v>
      </c>
      <c r="BS2565">
        <v>5</v>
      </c>
      <c r="BT2565">
        <v>8</v>
      </c>
      <c r="BU2565">
        <v>8</v>
      </c>
      <c r="BV2565">
        <v>10</v>
      </c>
      <c r="BW2565">
        <v>10</v>
      </c>
      <c r="BX2565">
        <v>13</v>
      </c>
      <c r="BY2565">
        <v>14</v>
      </c>
      <c r="BZ2565">
        <v>24</v>
      </c>
      <c r="CA2565">
        <v>28</v>
      </c>
      <c r="CB2565">
        <v>45</v>
      </c>
      <c r="CC2565">
        <v>65</v>
      </c>
      <c r="CD2565">
        <v>87</v>
      </c>
      <c r="CE2565">
        <v>87</v>
      </c>
      <c r="CF2565">
        <v>110</v>
      </c>
      <c r="CG2565">
        <v>137</v>
      </c>
      <c r="CH2565">
        <v>176</v>
      </c>
      <c r="CI2565">
        <v>190</v>
      </c>
      <c r="CJ2565">
        <v>206</v>
      </c>
      <c r="CK2565">
        <v>222</v>
      </c>
      <c r="CL2565">
        <v>264</v>
      </c>
      <c r="CM2565">
        <v>298</v>
      </c>
      <c r="CN2565">
        <v>342</v>
      </c>
      <c r="CO2565">
        <v>365</v>
      </c>
      <c r="CP2565">
        <v>370</v>
      </c>
      <c r="CQ2565">
        <v>394</v>
      </c>
      <c r="CR2565">
        <v>394</v>
      </c>
      <c r="CS2565">
        <v>443</v>
      </c>
      <c r="CT2565">
        <v>449</v>
      </c>
      <c r="CU2565">
        <v>449</v>
      </c>
      <c r="CV2565">
        <v>472</v>
      </c>
      <c r="CW2565">
        <v>484</v>
      </c>
      <c r="CX2565">
        <v>516</v>
      </c>
      <c r="CY2565">
        <v>541</v>
      </c>
      <c r="CZ2565">
        <v>541</v>
      </c>
      <c r="DA2565">
        <v>638</v>
      </c>
    </row>
    <row r="2566" spans="2:105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1</v>
      </c>
      <c r="BY2566">
        <v>1</v>
      </c>
      <c r="BZ2566">
        <v>1</v>
      </c>
      <c r="CA2566">
        <v>1</v>
      </c>
      <c r="CB2566">
        <v>2</v>
      </c>
      <c r="CC2566">
        <v>5</v>
      </c>
      <c r="CD2566">
        <v>6</v>
      </c>
      <c r="CE2566">
        <v>6</v>
      </c>
      <c r="CF2566">
        <v>6</v>
      </c>
      <c r="CG2566">
        <v>6</v>
      </c>
      <c r="CH2566">
        <v>6</v>
      </c>
      <c r="CI2566">
        <v>6</v>
      </c>
      <c r="CJ2566">
        <v>6</v>
      </c>
      <c r="CK2566">
        <v>7</v>
      </c>
      <c r="CL2566">
        <v>7</v>
      </c>
      <c r="CM2566">
        <v>8</v>
      </c>
      <c r="CN2566">
        <v>8</v>
      </c>
      <c r="CO2566">
        <v>8</v>
      </c>
      <c r="CP2566">
        <v>9</v>
      </c>
      <c r="CQ2566">
        <v>12</v>
      </c>
      <c r="CR2566">
        <v>12</v>
      </c>
      <c r="CS2566">
        <v>12</v>
      </c>
      <c r="CT2566">
        <v>12</v>
      </c>
      <c r="CU2566">
        <v>12</v>
      </c>
      <c r="CV2566">
        <v>12</v>
      </c>
      <c r="CW2566">
        <v>12</v>
      </c>
      <c r="CX2566">
        <v>12</v>
      </c>
      <c r="CY2566">
        <v>14</v>
      </c>
      <c r="CZ2566">
        <v>14</v>
      </c>
      <c r="DA2566">
        <v>15</v>
      </c>
    </row>
    <row r="2567" spans="2:105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</row>
    <row r="2568" spans="2:105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1</v>
      </c>
      <c r="CF2568">
        <v>1</v>
      </c>
      <c r="CG2568">
        <v>2</v>
      </c>
      <c r="CH2568">
        <v>2</v>
      </c>
      <c r="CI2568">
        <v>2</v>
      </c>
      <c r="CJ2568">
        <v>2</v>
      </c>
      <c r="CK2568">
        <v>3</v>
      </c>
      <c r="CL2568">
        <v>4</v>
      </c>
      <c r="CM2568">
        <v>4</v>
      </c>
      <c r="CN2568">
        <v>5</v>
      </c>
      <c r="CO2568">
        <v>5</v>
      </c>
      <c r="CP2568">
        <v>5</v>
      </c>
      <c r="CQ2568">
        <v>7</v>
      </c>
      <c r="CR2568">
        <v>7</v>
      </c>
      <c r="CS2568">
        <v>5</v>
      </c>
      <c r="CT2568">
        <v>5</v>
      </c>
      <c r="CU2568">
        <v>5</v>
      </c>
      <c r="CV2568">
        <v>5</v>
      </c>
      <c r="CW2568">
        <v>5</v>
      </c>
      <c r="CX2568">
        <v>5</v>
      </c>
      <c r="CY2568">
        <v>5</v>
      </c>
      <c r="CZ2568">
        <v>6</v>
      </c>
      <c r="DA2568">
        <v>6</v>
      </c>
    </row>
    <row r="2569" spans="2:105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</row>
    <row r="2570" spans="2:105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</row>
    <row r="2571" spans="2:105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</row>
    <row r="2572" spans="2:105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2</v>
      </c>
      <c r="CG2572">
        <v>2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3</v>
      </c>
      <c r="CP2572">
        <v>4</v>
      </c>
      <c r="CQ2572">
        <v>4</v>
      </c>
      <c r="CR2572">
        <v>4</v>
      </c>
      <c r="CS2572">
        <v>4</v>
      </c>
      <c r="CT2572">
        <v>4</v>
      </c>
      <c r="CU2572">
        <v>4</v>
      </c>
      <c r="CV2572">
        <v>4</v>
      </c>
      <c r="CW2572">
        <v>4</v>
      </c>
      <c r="CX2572">
        <v>4</v>
      </c>
      <c r="CY2572">
        <v>8</v>
      </c>
      <c r="CZ2572">
        <v>8</v>
      </c>
      <c r="DA2572">
        <v>8</v>
      </c>
    </row>
    <row r="2573" spans="2:105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2</v>
      </c>
      <c r="CR2573">
        <v>2</v>
      </c>
      <c r="CS2573">
        <v>2</v>
      </c>
      <c r="CT2573">
        <v>2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</row>
    <row r="2574" spans="2:105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  <c r="DA2574">
        <v>0</v>
      </c>
    </row>
    <row r="2575" spans="2:105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</row>
    <row r="2576" spans="2:105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1</v>
      </c>
      <c r="CR2576">
        <v>1</v>
      </c>
      <c r="CS2576">
        <v>1</v>
      </c>
      <c r="CT2576">
        <v>1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</row>
    <row r="2577" spans="2:105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1</v>
      </c>
      <c r="CL2577">
        <v>1</v>
      </c>
      <c r="CM2577">
        <v>1</v>
      </c>
      <c r="CN2577">
        <v>2</v>
      </c>
      <c r="CO2577">
        <v>2</v>
      </c>
      <c r="CP2577">
        <v>2</v>
      </c>
      <c r="CQ2577">
        <v>2</v>
      </c>
      <c r="CR2577">
        <v>2</v>
      </c>
      <c r="CS2577">
        <v>2</v>
      </c>
      <c r="CT2577">
        <v>2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</row>
    <row r="2578" spans="2:105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1</v>
      </c>
      <c r="CE2578">
        <v>1</v>
      </c>
      <c r="CF2578">
        <v>0</v>
      </c>
      <c r="CG2578">
        <v>0</v>
      </c>
      <c r="CH2578">
        <v>0</v>
      </c>
      <c r="CI2578">
        <v>0</v>
      </c>
      <c r="CJ2578">
        <v>1</v>
      </c>
      <c r="CK2578">
        <v>2</v>
      </c>
      <c r="CL2578">
        <v>2</v>
      </c>
      <c r="CM2578">
        <v>2</v>
      </c>
      <c r="CN2578">
        <v>2</v>
      </c>
      <c r="CO2578">
        <v>3</v>
      </c>
      <c r="CP2578">
        <v>3</v>
      </c>
      <c r="CQ2578">
        <v>3</v>
      </c>
      <c r="CR2578">
        <v>3</v>
      </c>
      <c r="CS2578">
        <v>3</v>
      </c>
      <c r="CT2578">
        <v>3</v>
      </c>
      <c r="CU2578">
        <v>3</v>
      </c>
      <c r="CV2578">
        <v>3</v>
      </c>
      <c r="CW2578">
        <v>3</v>
      </c>
      <c r="CX2578">
        <v>3</v>
      </c>
      <c r="CY2578">
        <v>5</v>
      </c>
      <c r="CZ2578">
        <v>5</v>
      </c>
      <c r="DA2578">
        <v>5</v>
      </c>
    </row>
    <row r="2579" spans="2:105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5</v>
      </c>
      <c r="CG2579">
        <v>6</v>
      </c>
      <c r="CH2579">
        <v>6</v>
      </c>
      <c r="CI2579">
        <v>6</v>
      </c>
      <c r="CJ2579">
        <v>6</v>
      </c>
      <c r="CK2579">
        <v>11</v>
      </c>
      <c r="CL2579">
        <v>13</v>
      </c>
      <c r="CM2579">
        <v>13</v>
      </c>
      <c r="CN2579">
        <v>13</v>
      </c>
      <c r="CO2579">
        <v>16</v>
      </c>
      <c r="CP2579">
        <v>16</v>
      </c>
      <c r="CQ2579">
        <v>20</v>
      </c>
      <c r="CR2579">
        <v>20</v>
      </c>
      <c r="CS2579">
        <v>20</v>
      </c>
      <c r="CT2579">
        <v>20</v>
      </c>
      <c r="CU2579">
        <v>19</v>
      </c>
      <c r="CV2579">
        <v>19</v>
      </c>
      <c r="CW2579">
        <v>19</v>
      </c>
      <c r="CX2579">
        <v>20</v>
      </c>
      <c r="CY2579">
        <v>25</v>
      </c>
      <c r="CZ2579">
        <v>25</v>
      </c>
      <c r="DA2579">
        <v>25</v>
      </c>
    </row>
    <row r="2580" spans="2:105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1</v>
      </c>
      <c r="CM2580">
        <v>1</v>
      </c>
      <c r="CN2580">
        <v>1</v>
      </c>
      <c r="CO2580">
        <v>1</v>
      </c>
      <c r="CP2580">
        <v>1</v>
      </c>
      <c r="CQ2580">
        <v>1</v>
      </c>
      <c r="CR2580">
        <v>1</v>
      </c>
      <c r="CS2580">
        <v>1</v>
      </c>
      <c r="CT2580">
        <v>2</v>
      </c>
      <c r="CU2580">
        <v>2</v>
      </c>
      <c r="CV2580">
        <v>2</v>
      </c>
      <c r="CW2580">
        <v>2</v>
      </c>
      <c r="CX2580">
        <v>2</v>
      </c>
      <c r="CY2580">
        <v>2</v>
      </c>
      <c r="CZ2580">
        <v>2</v>
      </c>
      <c r="DA2580">
        <v>2</v>
      </c>
    </row>
    <row r="2581" spans="2:105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1</v>
      </c>
      <c r="BY2581">
        <v>1</v>
      </c>
      <c r="BZ2581">
        <v>1</v>
      </c>
      <c r="CA2581">
        <v>1</v>
      </c>
      <c r="CB2581">
        <v>1</v>
      </c>
      <c r="CC2581">
        <v>2</v>
      </c>
      <c r="CD2581">
        <v>2</v>
      </c>
      <c r="CE2581">
        <v>3</v>
      </c>
      <c r="CF2581">
        <v>3</v>
      </c>
      <c r="CG2581">
        <v>3</v>
      </c>
      <c r="CH2581">
        <v>3</v>
      </c>
      <c r="CI2581">
        <v>3</v>
      </c>
      <c r="CJ2581">
        <v>3</v>
      </c>
      <c r="CK2581">
        <v>4</v>
      </c>
      <c r="CL2581">
        <v>4</v>
      </c>
      <c r="CM2581">
        <v>4</v>
      </c>
      <c r="CN2581">
        <v>4</v>
      </c>
      <c r="CO2581">
        <v>6</v>
      </c>
      <c r="CP2581">
        <v>6</v>
      </c>
      <c r="CQ2581">
        <v>13</v>
      </c>
      <c r="CR2581">
        <v>14</v>
      </c>
      <c r="CS2581">
        <v>14</v>
      </c>
      <c r="CT2581">
        <v>14</v>
      </c>
      <c r="CU2581">
        <v>8</v>
      </c>
      <c r="CV2581">
        <v>8</v>
      </c>
      <c r="CW2581">
        <v>9</v>
      </c>
      <c r="CX2581">
        <v>9</v>
      </c>
      <c r="CY2581">
        <v>9</v>
      </c>
      <c r="CZ2581">
        <v>9</v>
      </c>
      <c r="DA2581">
        <v>11</v>
      </c>
    </row>
    <row r="2582" spans="2:105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</row>
    <row r="2583" spans="2:105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0</v>
      </c>
      <c r="CY2583">
        <v>0</v>
      </c>
      <c r="CZ2583">
        <v>0</v>
      </c>
      <c r="DA2583">
        <v>0</v>
      </c>
    </row>
    <row r="2584" spans="2:105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</row>
    <row r="2585" spans="2:105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3</v>
      </c>
      <c r="BZ2585">
        <v>3</v>
      </c>
      <c r="CA2585">
        <v>3</v>
      </c>
      <c r="CB2585">
        <v>3</v>
      </c>
      <c r="CC2585">
        <v>3</v>
      </c>
      <c r="CD2585">
        <v>3</v>
      </c>
      <c r="CE2585">
        <v>3</v>
      </c>
      <c r="CF2585">
        <v>3</v>
      </c>
      <c r="CG2585">
        <v>3</v>
      </c>
      <c r="CH2585">
        <v>3</v>
      </c>
      <c r="CI2585">
        <v>3</v>
      </c>
      <c r="CJ2585">
        <v>3</v>
      </c>
      <c r="CK2585">
        <v>3</v>
      </c>
      <c r="CL2585">
        <v>3</v>
      </c>
      <c r="CM2585">
        <v>3</v>
      </c>
      <c r="CN2585">
        <v>3</v>
      </c>
      <c r="CO2585">
        <v>3</v>
      </c>
      <c r="CP2585">
        <v>3</v>
      </c>
      <c r="CQ2585">
        <v>3</v>
      </c>
      <c r="CR2585">
        <v>3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</row>
    <row r="2586" spans="2:105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</row>
    <row r="2587" spans="2:105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</row>
    <row r="2588" spans="2:105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1</v>
      </c>
      <c r="BW2588">
        <v>1</v>
      </c>
      <c r="BX2588">
        <v>1</v>
      </c>
      <c r="BY2588">
        <v>1</v>
      </c>
      <c r="BZ2588">
        <v>1</v>
      </c>
      <c r="CA2588">
        <v>1</v>
      </c>
      <c r="CB2588">
        <v>1</v>
      </c>
      <c r="CC2588">
        <v>1</v>
      </c>
      <c r="CD2588">
        <v>1</v>
      </c>
      <c r="CE2588">
        <v>1</v>
      </c>
      <c r="CF2588">
        <v>1</v>
      </c>
      <c r="CG2588">
        <v>1</v>
      </c>
      <c r="CH2588">
        <v>1</v>
      </c>
      <c r="CI2588">
        <v>1</v>
      </c>
      <c r="CJ2588">
        <v>3</v>
      </c>
      <c r="CK2588">
        <v>3</v>
      </c>
      <c r="CL2588">
        <v>3</v>
      </c>
      <c r="CM2588">
        <v>3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5</v>
      </c>
      <c r="CT2588">
        <v>6</v>
      </c>
      <c r="CU2588">
        <v>6</v>
      </c>
      <c r="CV2588">
        <v>6</v>
      </c>
      <c r="CW2588">
        <v>6</v>
      </c>
      <c r="CX2588">
        <v>6</v>
      </c>
      <c r="CY2588">
        <v>6</v>
      </c>
      <c r="CZ2588">
        <v>6</v>
      </c>
      <c r="DA2588">
        <v>6</v>
      </c>
    </row>
    <row r="2589" spans="2:105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</row>
    <row r="2590" spans="2:105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1</v>
      </c>
      <c r="BV2590">
        <v>1</v>
      </c>
      <c r="BW2590">
        <v>2</v>
      </c>
      <c r="BX2590">
        <v>3</v>
      </c>
      <c r="BY2590">
        <v>3</v>
      </c>
      <c r="BZ2590">
        <v>3</v>
      </c>
      <c r="CA2590">
        <v>3</v>
      </c>
      <c r="CB2590">
        <v>4</v>
      </c>
      <c r="CC2590">
        <v>4</v>
      </c>
      <c r="CD2590">
        <v>4</v>
      </c>
      <c r="CE2590">
        <v>5</v>
      </c>
      <c r="CF2590">
        <v>5</v>
      </c>
      <c r="CG2590">
        <v>5</v>
      </c>
      <c r="CH2590">
        <v>5</v>
      </c>
      <c r="CI2590">
        <v>5</v>
      </c>
      <c r="CJ2590">
        <v>5</v>
      </c>
      <c r="CK2590">
        <v>5</v>
      </c>
      <c r="CL2590">
        <v>5</v>
      </c>
      <c r="CM2590">
        <v>5</v>
      </c>
      <c r="CN2590">
        <v>5</v>
      </c>
      <c r="CO2590">
        <v>5</v>
      </c>
      <c r="CP2590">
        <v>5</v>
      </c>
      <c r="CQ2590">
        <v>5</v>
      </c>
      <c r="CR2590">
        <v>5</v>
      </c>
      <c r="CS2590">
        <v>6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8</v>
      </c>
      <c r="DA2590">
        <v>8</v>
      </c>
    </row>
    <row r="2591" spans="2:105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  <c r="CT2591">
        <v>0</v>
      </c>
      <c r="CU2591">
        <v>0</v>
      </c>
      <c r="CV2591">
        <v>0</v>
      </c>
      <c r="CW2591">
        <v>0</v>
      </c>
      <c r="CX2591">
        <v>0</v>
      </c>
      <c r="CY2591">
        <v>0</v>
      </c>
      <c r="CZ2591">
        <v>0</v>
      </c>
      <c r="DA2591">
        <v>0</v>
      </c>
    </row>
    <row r="2592" spans="2:105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</row>
    <row r="2593" spans="2:105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1</v>
      </c>
      <c r="BV2593">
        <v>1</v>
      </c>
      <c r="BW2593">
        <v>2</v>
      </c>
      <c r="BX2593">
        <v>2</v>
      </c>
      <c r="BY2593">
        <v>2</v>
      </c>
      <c r="BZ2593">
        <v>3</v>
      </c>
      <c r="CA2593">
        <v>4</v>
      </c>
      <c r="CB2593">
        <v>4</v>
      </c>
      <c r="CC2593">
        <v>4</v>
      </c>
      <c r="CD2593">
        <v>4</v>
      </c>
      <c r="CE2593">
        <v>5</v>
      </c>
      <c r="CF2593">
        <v>5</v>
      </c>
      <c r="CG2593">
        <v>6</v>
      </c>
      <c r="CH2593">
        <v>6</v>
      </c>
      <c r="CI2593">
        <v>6</v>
      </c>
      <c r="CJ2593">
        <v>7</v>
      </c>
      <c r="CK2593">
        <v>7</v>
      </c>
      <c r="CL2593">
        <v>7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9</v>
      </c>
      <c r="CS2593">
        <v>9</v>
      </c>
      <c r="CT2593">
        <v>10</v>
      </c>
      <c r="CU2593">
        <v>10</v>
      </c>
      <c r="CV2593">
        <v>10</v>
      </c>
      <c r="CW2593">
        <v>10</v>
      </c>
      <c r="CX2593">
        <v>10</v>
      </c>
      <c r="CY2593">
        <v>11</v>
      </c>
      <c r="CZ2593">
        <v>11</v>
      </c>
      <c r="DA2593">
        <v>11</v>
      </c>
    </row>
    <row r="2594" spans="2:105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1</v>
      </c>
      <c r="CG2594">
        <v>1</v>
      </c>
      <c r="CH2594">
        <v>1</v>
      </c>
      <c r="CI2594">
        <v>1</v>
      </c>
      <c r="CJ2594">
        <v>3</v>
      </c>
      <c r="CK2594">
        <v>3</v>
      </c>
      <c r="CL2594">
        <v>3</v>
      </c>
      <c r="CM2594">
        <v>3</v>
      </c>
      <c r="CN2594">
        <v>3</v>
      </c>
      <c r="CO2594">
        <v>3</v>
      </c>
      <c r="CP2594">
        <v>3</v>
      </c>
      <c r="CQ2594">
        <v>3</v>
      </c>
      <c r="CR2594">
        <v>6</v>
      </c>
      <c r="CS2594">
        <v>6</v>
      </c>
      <c r="CT2594">
        <v>6</v>
      </c>
      <c r="CU2594">
        <v>8</v>
      </c>
      <c r="CV2594">
        <v>8</v>
      </c>
      <c r="CW2594">
        <v>8</v>
      </c>
      <c r="CX2594">
        <v>9</v>
      </c>
      <c r="CY2594">
        <v>10</v>
      </c>
      <c r="CZ2594">
        <v>10</v>
      </c>
      <c r="DA2594">
        <v>10</v>
      </c>
    </row>
    <row r="2595" spans="2:105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1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1</v>
      </c>
      <c r="CI2595">
        <v>1</v>
      </c>
      <c r="CJ2595">
        <v>1</v>
      </c>
      <c r="CK2595">
        <v>1</v>
      </c>
      <c r="CL2595">
        <v>1</v>
      </c>
      <c r="CM2595">
        <v>1</v>
      </c>
      <c r="CN2595">
        <v>1</v>
      </c>
      <c r="CO2595">
        <v>1</v>
      </c>
      <c r="CP2595">
        <v>1</v>
      </c>
      <c r="CQ2595">
        <v>1</v>
      </c>
      <c r="CR2595">
        <v>1</v>
      </c>
      <c r="CS2595">
        <v>1</v>
      </c>
      <c r="CT2595">
        <v>1</v>
      </c>
      <c r="CU2595">
        <v>1</v>
      </c>
      <c r="CV2595">
        <v>1</v>
      </c>
      <c r="CW2595">
        <v>1</v>
      </c>
      <c r="CX2595">
        <v>1</v>
      </c>
      <c r="CY2595">
        <v>1</v>
      </c>
      <c r="CZ2595">
        <v>1</v>
      </c>
      <c r="DA2595">
        <v>1</v>
      </c>
    </row>
    <row r="2596" spans="2:105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1</v>
      </c>
      <c r="BO2596">
        <v>1</v>
      </c>
      <c r="BP2596">
        <v>1</v>
      </c>
      <c r="BQ2596">
        <v>1</v>
      </c>
      <c r="BR2596">
        <v>1</v>
      </c>
      <c r="BS2596">
        <v>1</v>
      </c>
      <c r="BT2596">
        <v>1</v>
      </c>
      <c r="BU2596">
        <v>1</v>
      </c>
      <c r="BV2596">
        <v>1</v>
      </c>
      <c r="BW2596">
        <v>1</v>
      </c>
      <c r="BX2596">
        <v>1</v>
      </c>
      <c r="BY2596">
        <v>1</v>
      </c>
      <c r="BZ2596">
        <v>1</v>
      </c>
      <c r="CA2596">
        <v>2</v>
      </c>
      <c r="CB2596">
        <v>1</v>
      </c>
      <c r="CC2596">
        <v>1</v>
      </c>
      <c r="CD2596">
        <v>1</v>
      </c>
      <c r="CE2596">
        <v>1</v>
      </c>
      <c r="CF2596">
        <v>1</v>
      </c>
      <c r="CG2596">
        <v>1</v>
      </c>
      <c r="CH2596">
        <v>2</v>
      </c>
      <c r="CI2596">
        <v>2</v>
      </c>
      <c r="CJ2596">
        <v>2</v>
      </c>
      <c r="CK2596">
        <v>2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5</v>
      </c>
      <c r="CS2596">
        <v>5</v>
      </c>
      <c r="CT2596">
        <v>6</v>
      </c>
      <c r="CU2596">
        <v>6</v>
      </c>
      <c r="CV2596">
        <v>6</v>
      </c>
      <c r="CW2596">
        <v>6</v>
      </c>
      <c r="CX2596">
        <v>7</v>
      </c>
      <c r="CY2596">
        <v>7</v>
      </c>
      <c r="CZ2596">
        <v>7</v>
      </c>
      <c r="DA2596">
        <v>7</v>
      </c>
    </row>
    <row r="2597" spans="2:105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  <c r="DA2597">
        <v>0</v>
      </c>
    </row>
    <row r="2598" spans="2:105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  <c r="DA2598">
        <v>0</v>
      </c>
    </row>
    <row r="2599" spans="2:105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1</v>
      </c>
      <c r="DA2599">
        <v>1</v>
      </c>
    </row>
    <row r="2600" spans="2:105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1</v>
      </c>
      <c r="BT2600">
        <v>1</v>
      </c>
      <c r="BU2600">
        <v>1</v>
      </c>
      <c r="BV2600">
        <v>1</v>
      </c>
      <c r="BW2600">
        <v>1</v>
      </c>
      <c r="BX2600">
        <v>1</v>
      </c>
      <c r="BY2600">
        <v>1</v>
      </c>
      <c r="BZ2600">
        <v>1</v>
      </c>
      <c r="CA2600">
        <v>1</v>
      </c>
      <c r="CB2600">
        <v>2</v>
      </c>
      <c r="CC2600">
        <v>2</v>
      </c>
      <c r="CD2600">
        <v>2</v>
      </c>
      <c r="CE2600">
        <v>3</v>
      </c>
      <c r="CF2600">
        <v>3</v>
      </c>
      <c r="CG2600">
        <v>4</v>
      </c>
      <c r="CH2600">
        <v>4</v>
      </c>
      <c r="CI2600">
        <v>4</v>
      </c>
      <c r="CJ2600">
        <v>6</v>
      </c>
      <c r="CK2600">
        <v>6</v>
      </c>
      <c r="CL2600">
        <v>6</v>
      </c>
      <c r="CM2600">
        <v>6</v>
      </c>
      <c r="CN2600">
        <v>6</v>
      </c>
      <c r="CO2600">
        <v>6</v>
      </c>
      <c r="CP2600">
        <v>7</v>
      </c>
      <c r="CQ2600">
        <v>7</v>
      </c>
      <c r="CR2600">
        <v>9</v>
      </c>
      <c r="CS2600">
        <v>9</v>
      </c>
      <c r="CT2600">
        <v>9</v>
      </c>
      <c r="CU2600">
        <v>9</v>
      </c>
      <c r="CV2600">
        <v>11</v>
      </c>
      <c r="CW2600">
        <v>12</v>
      </c>
      <c r="CX2600">
        <v>14</v>
      </c>
      <c r="CY2600">
        <v>17</v>
      </c>
      <c r="CZ2600">
        <v>18</v>
      </c>
      <c r="DA2600">
        <v>21</v>
      </c>
    </row>
    <row r="2601" spans="2:105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1</v>
      </c>
      <c r="CL2601">
        <v>1</v>
      </c>
      <c r="CM2601">
        <v>1</v>
      </c>
      <c r="CN2601">
        <v>1</v>
      </c>
      <c r="CO2601">
        <v>1</v>
      </c>
      <c r="CP2601">
        <v>1</v>
      </c>
      <c r="CQ2601">
        <v>1</v>
      </c>
      <c r="CR2601">
        <v>2</v>
      </c>
      <c r="CS2601">
        <v>2</v>
      </c>
      <c r="CT2601">
        <v>2</v>
      </c>
      <c r="CU2601">
        <v>3</v>
      </c>
      <c r="CV2601">
        <v>4</v>
      </c>
      <c r="CW2601">
        <v>4</v>
      </c>
      <c r="CX2601">
        <v>4</v>
      </c>
      <c r="CY2601">
        <v>4</v>
      </c>
      <c r="CZ2601">
        <v>4</v>
      </c>
      <c r="DA2601">
        <v>4</v>
      </c>
    </row>
    <row r="2602" spans="2:105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1</v>
      </c>
      <c r="CW2602">
        <v>1</v>
      </c>
      <c r="CX2602">
        <v>2</v>
      </c>
      <c r="CY2602">
        <v>2</v>
      </c>
      <c r="CZ2602">
        <v>2</v>
      </c>
      <c r="DA2602">
        <v>2</v>
      </c>
    </row>
    <row r="2603" spans="2:105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0</v>
      </c>
      <c r="CY2603">
        <v>0</v>
      </c>
      <c r="CZ2603">
        <v>0</v>
      </c>
      <c r="DA2603">
        <v>0</v>
      </c>
    </row>
    <row r="2604" spans="2:105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1</v>
      </c>
      <c r="CR2604">
        <v>1</v>
      </c>
      <c r="CS2604">
        <v>1</v>
      </c>
      <c r="CT2604">
        <v>2</v>
      </c>
      <c r="CU2604">
        <v>2</v>
      </c>
      <c r="CV2604">
        <v>2</v>
      </c>
      <c r="CW2604">
        <v>2</v>
      </c>
      <c r="CX2604">
        <v>2</v>
      </c>
      <c r="CY2604">
        <v>3</v>
      </c>
      <c r="CZ2604">
        <v>3</v>
      </c>
      <c r="DA2604">
        <v>3</v>
      </c>
    </row>
    <row r="2605" spans="2:105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</row>
    <row r="2606" spans="2:105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2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2</v>
      </c>
      <c r="CZ2606">
        <v>2</v>
      </c>
      <c r="DA2606">
        <v>2</v>
      </c>
    </row>
    <row r="2607" spans="2:105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1</v>
      </c>
      <c r="BO2607">
        <v>1</v>
      </c>
      <c r="BP2607">
        <v>2</v>
      </c>
      <c r="BQ2607">
        <v>2</v>
      </c>
      <c r="BR2607">
        <v>3</v>
      </c>
      <c r="BS2607">
        <v>3</v>
      </c>
      <c r="BT2607">
        <v>3</v>
      </c>
      <c r="BU2607">
        <v>3</v>
      </c>
      <c r="BV2607">
        <v>3</v>
      </c>
      <c r="BW2607">
        <v>3</v>
      </c>
      <c r="BX2607">
        <v>5</v>
      </c>
      <c r="BY2607">
        <v>5</v>
      </c>
      <c r="BZ2607">
        <v>5</v>
      </c>
      <c r="CA2607">
        <v>5</v>
      </c>
      <c r="CB2607">
        <v>5</v>
      </c>
      <c r="CC2607">
        <v>5</v>
      </c>
      <c r="CD2607">
        <v>5</v>
      </c>
      <c r="CE2607">
        <v>5</v>
      </c>
      <c r="CF2607">
        <v>6</v>
      </c>
      <c r="CG2607">
        <v>7</v>
      </c>
      <c r="CH2607">
        <v>7</v>
      </c>
      <c r="CI2607">
        <v>7</v>
      </c>
      <c r="CJ2607">
        <v>7</v>
      </c>
      <c r="CK2607">
        <v>7</v>
      </c>
      <c r="CL2607">
        <v>7</v>
      </c>
      <c r="CM2607">
        <v>8</v>
      </c>
      <c r="CN2607">
        <v>8</v>
      </c>
      <c r="CO2607">
        <v>8</v>
      </c>
      <c r="CP2607">
        <v>8</v>
      </c>
      <c r="CQ2607">
        <v>8</v>
      </c>
      <c r="CR2607">
        <v>8</v>
      </c>
      <c r="CS2607">
        <v>8</v>
      </c>
      <c r="CT2607">
        <v>7</v>
      </c>
      <c r="CU2607">
        <v>9</v>
      </c>
      <c r="CV2607">
        <v>9</v>
      </c>
      <c r="CW2607">
        <v>10</v>
      </c>
      <c r="CX2607">
        <v>10</v>
      </c>
      <c r="CY2607">
        <v>13</v>
      </c>
      <c r="CZ2607">
        <v>14</v>
      </c>
      <c r="DA2607">
        <v>15</v>
      </c>
    </row>
    <row r="2608" spans="2:105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2</v>
      </c>
      <c r="CL2608">
        <v>2</v>
      </c>
      <c r="CM2608">
        <v>2</v>
      </c>
      <c r="CN2608">
        <v>2</v>
      </c>
      <c r="CO2608">
        <v>2</v>
      </c>
      <c r="CP2608">
        <v>2</v>
      </c>
      <c r="CQ2608">
        <v>2</v>
      </c>
      <c r="CR2608">
        <v>2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3</v>
      </c>
      <c r="CZ2608">
        <v>3</v>
      </c>
      <c r="DA2608">
        <v>3</v>
      </c>
    </row>
    <row r="2609" spans="2:105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1</v>
      </c>
      <c r="BS2609">
        <v>1</v>
      </c>
      <c r="BT2609">
        <v>1</v>
      </c>
      <c r="BU2609">
        <v>1</v>
      </c>
      <c r="BV2609">
        <v>1</v>
      </c>
      <c r="BW2609">
        <v>1</v>
      </c>
      <c r="BX2609">
        <v>1</v>
      </c>
      <c r="BY2609">
        <v>2</v>
      </c>
      <c r="BZ2609">
        <v>2</v>
      </c>
      <c r="CA2609">
        <v>2</v>
      </c>
      <c r="CB2609">
        <v>2</v>
      </c>
      <c r="CC2609">
        <v>3</v>
      </c>
      <c r="CD2609">
        <v>3</v>
      </c>
      <c r="CE2609">
        <v>3</v>
      </c>
      <c r="CF2609">
        <v>6</v>
      </c>
      <c r="CG2609">
        <v>7</v>
      </c>
      <c r="CH2609">
        <v>8</v>
      </c>
      <c r="CI2609">
        <v>8</v>
      </c>
      <c r="CJ2609">
        <v>10</v>
      </c>
      <c r="CK2609">
        <v>11</v>
      </c>
      <c r="CL2609">
        <v>11</v>
      </c>
      <c r="CM2609">
        <v>11</v>
      </c>
      <c r="CN2609">
        <v>11</v>
      </c>
      <c r="CO2609">
        <v>11</v>
      </c>
      <c r="CP2609">
        <v>11</v>
      </c>
      <c r="CQ2609">
        <v>11</v>
      </c>
      <c r="CR2609">
        <v>13</v>
      </c>
      <c r="CS2609">
        <v>13</v>
      </c>
      <c r="CT2609">
        <v>15</v>
      </c>
      <c r="CU2609">
        <v>16</v>
      </c>
      <c r="CV2609">
        <v>19</v>
      </c>
      <c r="CW2609">
        <v>20</v>
      </c>
      <c r="CX2609">
        <v>22</v>
      </c>
      <c r="CY2609">
        <v>34</v>
      </c>
      <c r="CZ2609">
        <v>37</v>
      </c>
      <c r="DA2609">
        <v>38</v>
      </c>
    </row>
    <row r="2610" spans="2:105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</row>
    <row r="2611" spans="2:105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</row>
    <row r="2612" spans="2:105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1</v>
      </c>
      <c r="BQ2612">
        <v>1</v>
      </c>
      <c r="BR2612">
        <v>1</v>
      </c>
      <c r="BS2612">
        <v>2</v>
      </c>
      <c r="BT2612">
        <v>3</v>
      </c>
      <c r="BU2612">
        <v>3</v>
      </c>
      <c r="BV2612">
        <v>3</v>
      </c>
      <c r="BW2612">
        <v>3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6</v>
      </c>
      <c r="CD2612">
        <v>6</v>
      </c>
      <c r="CE2612">
        <v>7</v>
      </c>
      <c r="CF2612">
        <v>7</v>
      </c>
      <c r="CG2612">
        <v>7</v>
      </c>
      <c r="CH2612">
        <v>7</v>
      </c>
      <c r="CI2612">
        <v>7</v>
      </c>
      <c r="CJ2612">
        <v>8</v>
      </c>
      <c r="CK2612">
        <v>8</v>
      </c>
      <c r="CL2612">
        <v>9</v>
      </c>
      <c r="CM2612">
        <v>10</v>
      </c>
      <c r="CN2612">
        <v>12</v>
      </c>
      <c r="CO2612">
        <v>12</v>
      </c>
      <c r="CP2612">
        <v>12</v>
      </c>
      <c r="CQ2612">
        <v>12</v>
      </c>
      <c r="CR2612">
        <v>12</v>
      </c>
      <c r="CS2612">
        <v>12</v>
      </c>
      <c r="CT2612">
        <v>12</v>
      </c>
      <c r="CU2612">
        <v>12</v>
      </c>
      <c r="CV2612">
        <v>12</v>
      </c>
      <c r="CW2612">
        <v>12</v>
      </c>
      <c r="CX2612">
        <v>15</v>
      </c>
      <c r="CY2612">
        <v>15</v>
      </c>
      <c r="CZ2612">
        <v>15</v>
      </c>
      <c r="DA2612">
        <v>16</v>
      </c>
    </row>
    <row r="2613" spans="2:105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1</v>
      </c>
      <c r="CP2613">
        <v>1</v>
      </c>
      <c r="CQ2613">
        <v>1</v>
      </c>
      <c r="CR2613">
        <v>1</v>
      </c>
      <c r="CS2613">
        <v>1</v>
      </c>
      <c r="CT2613">
        <v>1</v>
      </c>
      <c r="CU2613">
        <v>1</v>
      </c>
      <c r="CV2613">
        <v>1</v>
      </c>
      <c r="CW2613">
        <v>1</v>
      </c>
      <c r="CX2613">
        <v>1</v>
      </c>
      <c r="CY2613">
        <v>1</v>
      </c>
      <c r="CZ2613">
        <v>1</v>
      </c>
      <c r="DA2613">
        <v>1</v>
      </c>
    </row>
    <row r="2614" spans="2:105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1</v>
      </c>
      <c r="BO2614">
        <v>1</v>
      </c>
      <c r="BP2614">
        <v>1</v>
      </c>
      <c r="BQ2614">
        <v>1</v>
      </c>
      <c r="BR2614">
        <v>2</v>
      </c>
      <c r="BS2614">
        <v>2</v>
      </c>
      <c r="BT2614">
        <v>2</v>
      </c>
      <c r="BU2614">
        <v>2</v>
      </c>
      <c r="BV2614">
        <v>2</v>
      </c>
      <c r="BW2614">
        <v>2</v>
      </c>
      <c r="BX2614">
        <v>2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3</v>
      </c>
      <c r="CF2614">
        <v>3</v>
      </c>
      <c r="CG2614">
        <v>4</v>
      </c>
      <c r="CH2614">
        <v>4</v>
      </c>
      <c r="CI2614">
        <v>4</v>
      </c>
      <c r="CJ2614">
        <v>5</v>
      </c>
      <c r="CK2614">
        <v>7</v>
      </c>
      <c r="CL2614">
        <v>8</v>
      </c>
      <c r="CM2614">
        <v>8</v>
      </c>
      <c r="CN2614">
        <v>8</v>
      </c>
      <c r="CO2614">
        <v>8</v>
      </c>
      <c r="CP2614">
        <v>9</v>
      </c>
      <c r="CQ2614">
        <v>9</v>
      </c>
      <c r="CR2614">
        <v>9</v>
      </c>
      <c r="CS2614">
        <v>9</v>
      </c>
      <c r="CT2614">
        <v>10</v>
      </c>
      <c r="CU2614">
        <v>10</v>
      </c>
      <c r="CV2614">
        <v>10</v>
      </c>
      <c r="CW2614">
        <v>10</v>
      </c>
      <c r="CX2614">
        <v>10</v>
      </c>
      <c r="CY2614">
        <v>10</v>
      </c>
      <c r="CZ2614">
        <v>10</v>
      </c>
      <c r="DA2614">
        <v>10</v>
      </c>
    </row>
    <row r="2615" spans="2:105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1</v>
      </c>
      <c r="CK2615">
        <v>2</v>
      </c>
      <c r="CL2615">
        <v>2</v>
      </c>
      <c r="CM2615">
        <v>2</v>
      </c>
      <c r="CN2615">
        <v>2</v>
      </c>
      <c r="CO2615">
        <v>2</v>
      </c>
      <c r="CP2615">
        <v>3</v>
      </c>
      <c r="CQ2615">
        <v>3</v>
      </c>
      <c r="CR2615">
        <v>3</v>
      </c>
      <c r="CS2615">
        <v>3</v>
      </c>
      <c r="CT2615">
        <v>3</v>
      </c>
      <c r="CU2615">
        <v>3</v>
      </c>
      <c r="CV2615">
        <v>3</v>
      </c>
      <c r="CW2615">
        <v>3</v>
      </c>
      <c r="CX2615">
        <v>4</v>
      </c>
      <c r="CY2615">
        <v>4</v>
      </c>
      <c r="CZ2615">
        <v>4</v>
      </c>
      <c r="DA2615">
        <v>4</v>
      </c>
    </row>
    <row r="2616" spans="2:105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1</v>
      </c>
      <c r="CF2616">
        <v>1</v>
      </c>
      <c r="CG2616">
        <v>1</v>
      </c>
      <c r="CH2616">
        <v>1</v>
      </c>
      <c r="CI2616">
        <v>1</v>
      </c>
      <c r="CJ2616">
        <v>1</v>
      </c>
      <c r="CK2616">
        <v>1</v>
      </c>
      <c r="CL2616">
        <v>1</v>
      </c>
      <c r="CM2616">
        <v>1</v>
      </c>
      <c r="CN2616">
        <v>1</v>
      </c>
      <c r="CO2616">
        <v>1</v>
      </c>
      <c r="CP2616">
        <v>1</v>
      </c>
      <c r="CQ2616">
        <v>1</v>
      </c>
      <c r="CR2616">
        <v>1</v>
      </c>
      <c r="CS2616">
        <v>1</v>
      </c>
      <c r="CT2616">
        <v>1</v>
      </c>
      <c r="CU2616">
        <v>1</v>
      </c>
      <c r="CV2616">
        <v>1</v>
      </c>
      <c r="CW2616">
        <v>1</v>
      </c>
      <c r="CX2616">
        <v>1</v>
      </c>
      <c r="CY2616">
        <v>1</v>
      </c>
      <c r="CZ2616">
        <v>1</v>
      </c>
      <c r="DA2616">
        <v>1</v>
      </c>
    </row>
    <row r="2617" spans="2:105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1</v>
      </c>
      <c r="BX2617">
        <v>1</v>
      </c>
      <c r="BY2617">
        <v>1</v>
      </c>
      <c r="BZ2617">
        <v>1</v>
      </c>
      <c r="CA2617">
        <v>2</v>
      </c>
      <c r="CB2617">
        <v>2</v>
      </c>
      <c r="CC2617">
        <v>2</v>
      </c>
      <c r="CD2617">
        <v>2</v>
      </c>
      <c r="CE2617">
        <v>3</v>
      </c>
      <c r="CF2617">
        <v>3</v>
      </c>
      <c r="CG2617">
        <v>3</v>
      </c>
      <c r="CH2617">
        <v>3</v>
      </c>
      <c r="CI2617">
        <v>3</v>
      </c>
      <c r="CJ2617">
        <v>3</v>
      </c>
      <c r="CK2617">
        <v>3</v>
      </c>
      <c r="CL2617">
        <v>4</v>
      </c>
      <c r="CM2617">
        <v>5</v>
      </c>
      <c r="CN2617">
        <v>5</v>
      </c>
      <c r="CO2617">
        <v>5</v>
      </c>
      <c r="CP2617">
        <v>5</v>
      </c>
      <c r="CQ2617">
        <v>5</v>
      </c>
      <c r="CR2617">
        <v>5</v>
      </c>
      <c r="CS2617">
        <v>5</v>
      </c>
      <c r="CT2617">
        <v>5</v>
      </c>
      <c r="CU2617">
        <v>6</v>
      </c>
      <c r="CV2617">
        <v>6</v>
      </c>
      <c r="CW2617">
        <v>6</v>
      </c>
      <c r="CX2617">
        <v>7</v>
      </c>
      <c r="CY2617">
        <v>7</v>
      </c>
      <c r="CZ2617">
        <v>7</v>
      </c>
      <c r="DA2617">
        <v>7</v>
      </c>
    </row>
    <row r="2618" spans="2:105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1</v>
      </c>
      <c r="BH2618">
        <v>1</v>
      </c>
      <c r="BI2618">
        <v>1</v>
      </c>
      <c r="BJ2618">
        <v>1</v>
      </c>
      <c r="BK2618">
        <v>1</v>
      </c>
      <c r="BL2618">
        <v>1</v>
      </c>
      <c r="BM2618">
        <v>1</v>
      </c>
      <c r="BN2618">
        <v>1</v>
      </c>
      <c r="BO2618">
        <v>1</v>
      </c>
      <c r="BP2618">
        <v>1</v>
      </c>
      <c r="BQ2618">
        <v>1</v>
      </c>
      <c r="BR2618">
        <v>1</v>
      </c>
      <c r="BS2618">
        <v>1</v>
      </c>
      <c r="BT2618">
        <v>1</v>
      </c>
      <c r="BU2618">
        <v>1</v>
      </c>
      <c r="BV2618">
        <v>1</v>
      </c>
      <c r="BW2618">
        <v>1</v>
      </c>
      <c r="BX2618">
        <v>1</v>
      </c>
      <c r="BY2618">
        <v>1</v>
      </c>
      <c r="BZ2618">
        <v>3</v>
      </c>
      <c r="CA2618">
        <v>3</v>
      </c>
      <c r="CB2618">
        <v>3</v>
      </c>
      <c r="CC2618">
        <v>5</v>
      </c>
      <c r="CD2618">
        <v>5</v>
      </c>
      <c r="CE2618">
        <v>6</v>
      </c>
      <c r="CF2618">
        <v>6</v>
      </c>
      <c r="CG2618">
        <v>6</v>
      </c>
      <c r="CH2618">
        <v>6</v>
      </c>
      <c r="CI2618">
        <v>6</v>
      </c>
      <c r="CJ2618">
        <v>8</v>
      </c>
      <c r="CK2618">
        <v>8</v>
      </c>
      <c r="CL2618">
        <v>8</v>
      </c>
      <c r="CM2618">
        <v>9</v>
      </c>
      <c r="CN2618">
        <v>9</v>
      </c>
      <c r="CO2618">
        <v>9</v>
      </c>
      <c r="CP2618">
        <v>9</v>
      </c>
      <c r="CQ2618">
        <v>9</v>
      </c>
      <c r="CR2618">
        <v>9</v>
      </c>
      <c r="CS2618">
        <v>11</v>
      </c>
      <c r="CT2618">
        <v>12</v>
      </c>
      <c r="CU2618">
        <v>12</v>
      </c>
      <c r="CV2618">
        <v>12</v>
      </c>
      <c r="CW2618">
        <v>12</v>
      </c>
      <c r="CX2618">
        <v>12</v>
      </c>
      <c r="CY2618">
        <v>14</v>
      </c>
      <c r="CZ2618">
        <v>15</v>
      </c>
      <c r="DA2618">
        <v>15</v>
      </c>
    </row>
    <row r="2619" spans="2:105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  <c r="CT2619">
        <v>1</v>
      </c>
      <c r="CU2619">
        <v>1</v>
      </c>
      <c r="CV2619">
        <v>1</v>
      </c>
      <c r="CW2619">
        <v>1</v>
      </c>
      <c r="CX2619">
        <v>1</v>
      </c>
      <c r="CY2619">
        <v>1</v>
      </c>
      <c r="CZ2619">
        <v>1</v>
      </c>
      <c r="DA2619">
        <v>1</v>
      </c>
    </row>
    <row r="2620" spans="2:105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1</v>
      </c>
      <c r="BW2620">
        <v>1</v>
      </c>
      <c r="BX2620">
        <v>1</v>
      </c>
      <c r="BY2620">
        <v>1</v>
      </c>
      <c r="BZ2620">
        <v>1</v>
      </c>
      <c r="CA2620">
        <v>1</v>
      </c>
      <c r="CB2620">
        <v>1</v>
      </c>
      <c r="CC2620">
        <v>1</v>
      </c>
      <c r="CD2620">
        <v>1</v>
      </c>
      <c r="CE2620">
        <v>1</v>
      </c>
      <c r="CF2620">
        <v>1</v>
      </c>
      <c r="CG2620">
        <v>1</v>
      </c>
      <c r="CH2620">
        <v>1</v>
      </c>
      <c r="CI2620">
        <v>1</v>
      </c>
      <c r="CJ2620">
        <v>1</v>
      </c>
      <c r="CK2620">
        <v>1</v>
      </c>
      <c r="CL2620">
        <v>1</v>
      </c>
      <c r="CM2620">
        <v>1</v>
      </c>
      <c r="CN2620">
        <v>1</v>
      </c>
      <c r="CO2620">
        <v>1</v>
      </c>
      <c r="CP2620">
        <v>1</v>
      </c>
      <c r="CQ2620">
        <v>1</v>
      </c>
      <c r="CR2620">
        <v>1</v>
      </c>
      <c r="CS2620">
        <v>1</v>
      </c>
      <c r="CT2620">
        <v>1</v>
      </c>
      <c r="CU2620">
        <v>1</v>
      </c>
      <c r="CV2620">
        <v>1</v>
      </c>
      <c r="CW2620">
        <v>1</v>
      </c>
      <c r="CX2620">
        <v>1</v>
      </c>
      <c r="CY2620">
        <v>2</v>
      </c>
      <c r="CZ2620">
        <v>2</v>
      </c>
      <c r="DA2620">
        <v>2</v>
      </c>
    </row>
    <row r="2621" spans="2:105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  <c r="CT2621">
        <v>0</v>
      </c>
      <c r="CU2621">
        <v>0</v>
      </c>
      <c r="CV2621">
        <v>0</v>
      </c>
      <c r="CW2621">
        <v>0</v>
      </c>
      <c r="CX2621">
        <v>0</v>
      </c>
      <c r="CY2621">
        <v>0</v>
      </c>
      <c r="CZ2621">
        <v>0</v>
      </c>
      <c r="DA2621">
        <v>0</v>
      </c>
    </row>
    <row r="2622" spans="2:105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1</v>
      </c>
      <c r="CZ2622">
        <v>1</v>
      </c>
      <c r="DA2622">
        <v>1</v>
      </c>
    </row>
    <row r="2623" spans="2:105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</row>
    <row r="2624" spans="2:105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2</v>
      </c>
    </row>
    <row r="2625" spans="2:105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1</v>
      </c>
      <c r="DA2625">
        <v>1</v>
      </c>
    </row>
    <row r="2626" spans="2:105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1</v>
      </c>
      <c r="BS2626">
        <v>2</v>
      </c>
      <c r="BT2626">
        <v>2</v>
      </c>
      <c r="BU2626">
        <v>2</v>
      </c>
      <c r="BV2626">
        <v>2</v>
      </c>
      <c r="BW2626">
        <v>3</v>
      </c>
      <c r="BX2626">
        <v>3</v>
      </c>
      <c r="BY2626">
        <v>5</v>
      </c>
      <c r="BZ2626">
        <v>6</v>
      </c>
      <c r="CA2626">
        <v>6</v>
      </c>
      <c r="CB2626">
        <v>7</v>
      </c>
      <c r="CC2626">
        <v>7</v>
      </c>
      <c r="CD2626">
        <v>7</v>
      </c>
      <c r="CE2626">
        <v>10</v>
      </c>
      <c r="CF2626">
        <v>10</v>
      </c>
      <c r="CG2626">
        <v>10</v>
      </c>
      <c r="CH2626">
        <v>10</v>
      </c>
      <c r="CI2626">
        <v>10</v>
      </c>
      <c r="CJ2626">
        <v>11</v>
      </c>
      <c r="CK2626">
        <v>12</v>
      </c>
      <c r="CL2626">
        <v>13</v>
      </c>
      <c r="CM2626">
        <v>14</v>
      </c>
      <c r="CN2626">
        <v>14</v>
      </c>
      <c r="CO2626">
        <v>14</v>
      </c>
      <c r="CP2626">
        <v>14</v>
      </c>
      <c r="CQ2626">
        <v>14</v>
      </c>
      <c r="CR2626">
        <v>15</v>
      </c>
      <c r="CS2626">
        <v>17</v>
      </c>
      <c r="CT2626">
        <v>17</v>
      </c>
      <c r="CU2626">
        <v>18</v>
      </c>
      <c r="CV2626">
        <v>19</v>
      </c>
      <c r="CW2626">
        <v>19</v>
      </c>
      <c r="CX2626">
        <v>21</v>
      </c>
      <c r="CY2626">
        <v>30</v>
      </c>
      <c r="CZ2626">
        <v>33</v>
      </c>
      <c r="DA2626">
        <v>34</v>
      </c>
    </row>
    <row r="2627" spans="2:105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0</v>
      </c>
      <c r="DA2627">
        <v>0</v>
      </c>
    </row>
    <row r="2628" spans="2:105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0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1</v>
      </c>
      <c r="CC2628">
        <v>1</v>
      </c>
      <c r="CD2628">
        <v>1</v>
      </c>
      <c r="CE2628">
        <v>4</v>
      </c>
      <c r="CF2628">
        <v>4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5</v>
      </c>
      <c r="CN2628">
        <v>5</v>
      </c>
      <c r="CO2628">
        <v>5</v>
      </c>
      <c r="CP2628">
        <v>5</v>
      </c>
      <c r="CQ2628">
        <v>5</v>
      </c>
      <c r="CR2628">
        <v>7</v>
      </c>
      <c r="CS2628">
        <v>8</v>
      </c>
      <c r="CT2628">
        <v>8</v>
      </c>
      <c r="CU2628">
        <v>8</v>
      </c>
      <c r="CV2628">
        <v>8</v>
      </c>
      <c r="CW2628">
        <v>8</v>
      </c>
      <c r="CX2628">
        <v>8</v>
      </c>
      <c r="CY2628">
        <v>9</v>
      </c>
      <c r="CZ2628">
        <v>9</v>
      </c>
      <c r="DA2628">
        <v>11</v>
      </c>
    </row>
    <row r="2629" spans="2:105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2</v>
      </c>
      <c r="BR2629">
        <v>2</v>
      </c>
      <c r="BS2629">
        <v>2</v>
      </c>
      <c r="BT2629">
        <v>2</v>
      </c>
      <c r="BU2629">
        <v>2</v>
      </c>
      <c r="BV2629">
        <v>2</v>
      </c>
      <c r="BW2629">
        <v>2</v>
      </c>
      <c r="BX2629">
        <v>3</v>
      </c>
      <c r="BY2629">
        <v>3</v>
      </c>
      <c r="BZ2629">
        <v>3</v>
      </c>
      <c r="CA2629">
        <v>3</v>
      </c>
      <c r="CB2629">
        <v>3</v>
      </c>
      <c r="CC2629">
        <v>3</v>
      </c>
      <c r="CD2629">
        <v>3</v>
      </c>
      <c r="CE2629">
        <v>3</v>
      </c>
      <c r="CF2629">
        <v>3</v>
      </c>
      <c r="CG2629">
        <v>4</v>
      </c>
      <c r="CH2629">
        <v>4</v>
      </c>
      <c r="CI2629">
        <v>4</v>
      </c>
      <c r="CJ2629">
        <v>4</v>
      </c>
      <c r="CK2629">
        <v>5</v>
      </c>
      <c r="CL2629">
        <v>5</v>
      </c>
      <c r="CM2629">
        <v>6</v>
      </c>
      <c r="CN2629">
        <v>6</v>
      </c>
      <c r="CO2629">
        <v>6</v>
      </c>
      <c r="CP2629">
        <v>6</v>
      </c>
      <c r="CQ2629">
        <v>6</v>
      </c>
      <c r="CR2629">
        <v>6</v>
      </c>
      <c r="CS2629">
        <v>6</v>
      </c>
      <c r="CT2629">
        <v>6</v>
      </c>
      <c r="CU2629">
        <v>6</v>
      </c>
      <c r="CV2629">
        <v>6</v>
      </c>
      <c r="CW2629">
        <v>6</v>
      </c>
      <c r="CX2629">
        <v>7</v>
      </c>
      <c r="CY2629">
        <v>11</v>
      </c>
      <c r="CZ2629">
        <v>11</v>
      </c>
      <c r="DA2629">
        <v>11</v>
      </c>
    </row>
    <row r="2630" spans="2:105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0</v>
      </c>
      <c r="CU2630">
        <v>0</v>
      </c>
      <c r="CV2630">
        <v>0</v>
      </c>
      <c r="CW2630">
        <v>0</v>
      </c>
      <c r="CX2630">
        <v>0</v>
      </c>
      <c r="CY2630">
        <v>0</v>
      </c>
      <c r="CZ2630">
        <v>0</v>
      </c>
      <c r="DA2630">
        <v>0</v>
      </c>
    </row>
    <row r="2631" spans="2:105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0</v>
      </c>
      <c r="CV2631">
        <v>0</v>
      </c>
      <c r="CW2631">
        <v>0</v>
      </c>
      <c r="CX2631">
        <v>0</v>
      </c>
      <c r="CY2631">
        <v>0</v>
      </c>
      <c r="CZ2631">
        <v>0</v>
      </c>
      <c r="DA2631">
        <v>2</v>
      </c>
    </row>
    <row r="2632" spans="2:105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1</v>
      </c>
      <c r="BW2632">
        <v>1</v>
      </c>
      <c r="BX2632">
        <v>1</v>
      </c>
      <c r="BY2632">
        <v>1</v>
      </c>
      <c r="BZ2632">
        <v>2</v>
      </c>
      <c r="CA2632">
        <v>2</v>
      </c>
      <c r="CB2632">
        <v>2</v>
      </c>
      <c r="CC2632">
        <v>2</v>
      </c>
      <c r="CD2632">
        <v>2</v>
      </c>
      <c r="CE2632">
        <v>2</v>
      </c>
      <c r="CF2632">
        <v>2</v>
      </c>
      <c r="CG2632">
        <v>3</v>
      </c>
      <c r="CH2632">
        <v>3</v>
      </c>
      <c r="CI2632">
        <v>3</v>
      </c>
      <c r="CJ2632">
        <v>3</v>
      </c>
      <c r="CK2632">
        <v>3</v>
      </c>
      <c r="CL2632">
        <v>3</v>
      </c>
      <c r="CM2632">
        <v>3</v>
      </c>
      <c r="CN2632">
        <v>3</v>
      </c>
      <c r="CO2632">
        <v>3</v>
      </c>
      <c r="CP2632">
        <v>3</v>
      </c>
      <c r="CQ2632">
        <v>3</v>
      </c>
      <c r="CR2632">
        <v>3</v>
      </c>
      <c r="CS2632">
        <v>3</v>
      </c>
      <c r="CT2632">
        <v>3</v>
      </c>
      <c r="CU2632">
        <v>3</v>
      </c>
      <c r="CV2632">
        <v>3</v>
      </c>
      <c r="CW2632">
        <v>3</v>
      </c>
      <c r="CX2632">
        <v>3</v>
      </c>
      <c r="CY2632">
        <v>3</v>
      </c>
      <c r="CZ2632">
        <v>3</v>
      </c>
      <c r="DA2632">
        <v>3</v>
      </c>
    </row>
    <row r="2633" spans="2:105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0</v>
      </c>
    </row>
    <row r="2634" spans="2:105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1</v>
      </c>
      <c r="BX2634">
        <v>1</v>
      </c>
      <c r="BY2634">
        <v>1</v>
      </c>
      <c r="BZ2634">
        <v>1</v>
      </c>
      <c r="CA2634">
        <v>1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2</v>
      </c>
      <c r="CH2634">
        <v>2</v>
      </c>
      <c r="CI2634">
        <v>2</v>
      </c>
      <c r="CJ2634">
        <v>2</v>
      </c>
      <c r="CK2634">
        <v>2</v>
      </c>
      <c r="CL2634">
        <v>2</v>
      </c>
      <c r="CM2634">
        <v>2</v>
      </c>
      <c r="CN2634">
        <v>2</v>
      </c>
      <c r="CO2634">
        <v>2</v>
      </c>
      <c r="CP2634">
        <v>2</v>
      </c>
      <c r="CQ2634">
        <v>2</v>
      </c>
      <c r="CR2634">
        <v>2</v>
      </c>
      <c r="CS2634">
        <v>2</v>
      </c>
      <c r="CT2634">
        <v>2</v>
      </c>
      <c r="CU2634">
        <v>2</v>
      </c>
      <c r="CV2634">
        <v>2</v>
      </c>
      <c r="CW2634">
        <v>2</v>
      </c>
      <c r="CX2634">
        <v>2</v>
      </c>
      <c r="CY2634">
        <v>2</v>
      </c>
      <c r="CZ2634">
        <v>2</v>
      </c>
      <c r="DA2634">
        <v>2</v>
      </c>
    </row>
    <row r="2635" spans="2:105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</row>
    <row r="2636" spans="2:105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</row>
    <row r="2637" spans="2:105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</row>
    <row r="2638" spans="2:105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</row>
    <row r="2639" spans="2:105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</row>
    <row r="2640" spans="2:105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</row>
    <row r="2641" spans="2:105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</row>
    <row r="2642" spans="2:105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</row>
    <row r="2643" spans="2:105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</row>
    <row r="2644" spans="2:105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</row>
    <row r="2645" spans="2:105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</row>
    <row r="2646" spans="2:105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</row>
    <row r="2647" spans="2:105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</row>
    <row r="2648" spans="2:105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</row>
    <row r="2649" spans="2:105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</row>
    <row r="2650" spans="2:105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</row>
    <row r="2651" spans="2:105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</row>
    <row r="2652" spans="2:105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</row>
    <row r="2653" spans="2:105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</row>
    <row r="2654" spans="2:105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</row>
    <row r="2655" spans="2:105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</row>
    <row r="2656" spans="2:105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</row>
    <row r="2657" spans="2:105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</row>
    <row r="2658" spans="2:105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</row>
    <row r="2659" spans="2:105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</row>
    <row r="2660" spans="2:105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</row>
    <row r="2661" spans="2:105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</row>
    <row r="2662" spans="2:105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</row>
    <row r="2663" spans="2:105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</row>
    <row r="2664" spans="2:105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</row>
    <row r="2665" spans="2:105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</row>
    <row r="2666" spans="2:105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</row>
    <row r="2667" spans="2:105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</row>
    <row r="2668" spans="2:105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</row>
    <row r="2669" spans="2:105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</row>
    <row r="2670" spans="2:105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</row>
    <row r="2671" spans="2:105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</row>
    <row r="2672" spans="2:105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</row>
    <row r="2673" spans="2:105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</row>
    <row r="2674" spans="2:105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</row>
    <row r="2675" spans="2:105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1</v>
      </c>
      <c r="CI2675">
        <v>1</v>
      </c>
      <c r="CJ2675">
        <v>1</v>
      </c>
      <c r="CK2675">
        <v>1</v>
      </c>
      <c r="CL2675">
        <v>1</v>
      </c>
      <c r="CM2675">
        <v>1</v>
      </c>
      <c r="CN2675">
        <v>1</v>
      </c>
      <c r="CO2675">
        <v>1</v>
      </c>
      <c r="CP2675">
        <v>1</v>
      </c>
      <c r="CQ2675">
        <v>1</v>
      </c>
      <c r="CR2675">
        <v>1</v>
      </c>
      <c r="CS2675">
        <v>1</v>
      </c>
      <c r="CT2675">
        <v>1</v>
      </c>
      <c r="CU2675">
        <v>1</v>
      </c>
      <c r="CV2675">
        <v>1</v>
      </c>
      <c r="CW2675">
        <v>1</v>
      </c>
      <c r="CX2675">
        <v>1</v>
      </c>
      <c r="CY2675">
        <v>1</v>
      </c>
      <c r="CZ2675">
        <v>1</v>
      </c>
      <c r="DA2675">
        <v>1</v>
      </c>
    </row>
    <row r="2676" spans="2:105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</row>
    <row r="2677" spans="2:105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</row>
    <row r="2678" spans="2:105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</row>
    <row r="2679" spans="2:105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</row>
    <row r="2680" spans="2:105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</row>
    <row r="2681" spans="2:105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1</v>
      </c>
      <c r="CC2681">
        <v>2</v>
      </c>
      <c r="CD2681">
        <v>2</v>
      </c>
      <c r="CE2681">
        <v>2</v>
      </c>
      <c r="CF2681">
        <v>2</v>
      </c>
      <c r="CG2681">
        <v>2</v>
      </c>
      <c r="CH2681">
        <v>2</v>
      </c>
      <c r="CI2681">
        <v>2</v>
      </c>
      <c r="CJ2681">
        <v>2</v>
      </c>
      <c r="CK2681">
        <v>2</v>
      </c>
      <c r="CL2681">
        <v>3</v>
      </c>
      <c r="CM2681">
        <v>3</v>
      </c>
      <c r="CN2681">
        <v>3</v>
      </c>
      <c r="CO2681">
        <v>3</v>
      </c>
      <c r="CP2681">
        <v>3</v>
      </c>
      <c r="CQ2681">
        <v>4</v>
      </c>
      <c r="CR2681">
        <v>5</v>
      </c>
      <c r="CS2681">
        <v>5</v>
      </c>
      <c r="CT2681">
        <v>5</v>
      </c>
      <c r="CU2681">
        <v>5</v>
      </c>
      <c r="CV2681">
        <v>6</v>
      </c>
      <c r="CW2681">
        <v>6</v>
      </c>
      <c r="CX2681">
        <v>6</v>
      </c>
      <c r="CY2681">
        <v>8</v>
      </c>
      <c r="CZ2681">
        <v>8</v>
      </c>
      <c r="DA2681">
        <v>16</v>
      </c>
    </row>
    <row r="2682" spans="2:105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</row>
    <row r="2683" spans="2:105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0</v>
      </c>
      <c r="CZ2683">
        <v>0</v>
      </c>
      <c r="DA2683">
        <v>0</v>
      </c>
    </row>
    <row r="2684" spans="2:105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1</v>
      </c>
      <c r="BU2684">
        <v>1</v>
      </c>
      <c r="BV2684">
        <v>1</v>
      </c>
      <c r="BW2684">
        <v>1</v>
      </c>
      <c r="BX2684">
        <v>1</v>
      </c>
      <c r="BY2684">
        <v>1</v>
      </c>
      <c r="BZ2684">
        <v>1</v>
      </c>
      <c r="CA2684">
        <v>1</v>
      </c>
      <c r="CB2684">
        <v>1</v>
      </c>
      <c r="CC2684">
        <v>1</v>
      </c>
      <c r="CD2684">
        <v>1</v>
      </c>
      <c r="CE2684">
        <v>1</v>
      </c>
      <c r="CF2684">
        <v>1</v>
      </c>
      <c r="CG2684">
        <v>1</v>
      </c>
      <c r="CH2684">
        <v>1</v>
      </c>
      <c r="CI2684">
        <v>1</v>
      </c>
      <c r="CJ2684">
        <v>1</v>
      </c>
      <c r="CK2684">
        <v>1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</row>
    <row r="2685" spans="2:105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</row>
    <row r="2686" spans="2:105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</row>
    <row r="2687" spans="2:105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</row>
    <row r="2688" spans="2:105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</row>
    <row r="2689" spans="2:105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</row>
    <row r="2690" spans="2:105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</row>
    <row r="2691" spans="2:105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</row>
    <row r="2692" spans="2:105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</row>
    <row r="2693" spans="2:105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</row>
    <row r="2694" spans="2:105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</row>
    <row r="2695" spans="2:105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</row>
    <row r="2696" spans="2:105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</row>
    <row r="2697" spans="2:105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</row>
    <row r="2698" spans="2:105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</row>
    <row r="2699" spans="2:105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1</v>
      </c>
      <c r="CZ2699">
        <v>1</v>
      </c>
      <c r="DA2699">
        <v>1</v>
      </c>
    </row>
    <row r="2700" spans="2:105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1</v>
      </c>
      <c r="CG2700">
        <v>1</v>
      </c>
      <c r="CH2700">
        <v>1</v>
      </c>
      <c r="CI2700">
        <v>1</v>
      </c>
      <c r="CJ2700">
        <v>2</v>
      </c>
      <c r="CK2700">
        <v>2</v>
      </c>
      <c r="CL2700">
        <v>2</v>
      </c>
      <c r="CM2700">
        <v>2</v>
      </c>
      <c r="CN2700">
        <v>2</v>
      </c>
      <c r="CO2700">
        <v>2</v>
      </c>
      <c r="CP2700">
        <v>2</v>
      </c>
      <c r="CQ2700">
        <v>2</v>
      </c>
      <c r="CR2700">
        <v>2</v>
      </c>
      <c r="CS2700">
        <v>2</v>
      </c>
      <c r="CT2700">
        <v>2</v>
      </c>
      <c r="CU2700">
        <v>2</v>
      </c>
      <c r="CV2700">
        <v>2</v>
      </c>
      <c r="CW2700">
        <v>2</v>
      </c>
      <c r="CX2700">
        <v>2</v>
      </c>
      <c r="CY2700">
        <v>2</v>
      </c>
      <c r="CZ2700">
        <v>2</v>
      </c>
      <c r="DA2700">
        <v>2</v>
      </c>
    </row>
    <row r="2701" spans="2:105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2</v>
      </c>
      <c r="CT2701">
        <v>2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</row>
    <row r="2702" spans="2:105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</row>
    <row r="2703" spans="2:105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2</v>
      </c>
      <c r="CC2703">
        <v>2</v>
      </c>
      <c r="CD2703">
        <v>2</v>
      </c>
      <c r="CE2703">
        <v>3</v>
      </c>
      <c r="CF2703">
        <v>3</v>
      </c>
      <c r="CG2703">
        <v>3</v>
      </c>
      <c r="CH2703">
        <v>3</v>
      </c>
      <c r="CI2703">
        <v>3</v>
      </c>
      <c r="CJ2703">
        <v>3</v>
      </c>
      <c r="CK2703">
        <v>3</v>
      </c>
      <c r="CL2703">
        <v>3</v>
      </c>
      <c r="CM2703">
        <v>3</v>
      </c>
      <c r="CN2703">
        <v>3</v>
      </c>
      <c r="CO2703">
        <v>3</v>
      </c>
      <c r="CP2703">
        <v>3</v>
      </c>
      <c r="CQ2703">
        <v>3</v>
      </c>
      <c r="CR2703">
        <v>3</v>
      </c>
      <c r="CS2703">
        <v>3</v>
      </c>
      <c r="CT2703">
        <v>3</v>
      </c>
      <c r="CU2703">
        <v>3</v>
      </c>
      <c r="CV2703">
        <v>3</v>
      </c>
      <c r="CW2703">
        <v>3</v>
      </c>
      <c r="CX2703">
        <v>3</v>
      </c>
      <c r="CY2703">
        <v>3</v>
      </c>
      <c r="CZ2703">
        <v>3</v>
      </c>
      <c r="DA2703">
        <v>3</v>
      </c>
    </row>
    <row r="2704" spans="2:105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1</v>
      </c>
      <c r="CK2704">
        <v>1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  <c r="CT2704">
        <v>1</v>
      </c>
      <c r="CU2704">
        <v>1</v>
      </c>
      <c r="CV2704">
        <v>1</v>
      </c>
      <c r="CW2704">
        <v>1</v>
      </c>
      <c r="CX2704">
        <v>1</v>
      </c>
      <c r="CY2704">
        <v>1</v>
      </c>
      <c r="CZ2704">
        <v>1</v>
      </c>
      <c r="DA2704">
        <v>1</v>
      </c>
    </row>
    <row r="2705" spans="2:105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1</v>
      </c>
      <c r="CN2705">
        <v>1</v>
      </c>
      <c r="CO2705">
        <v>1</v>
      </c>
      <c r="CP2705">
        <v>1</v>
      </c>
      <c r="CQ2705">
        <v>1</v>
      </c>
      <c r="CR2705">
        <v>1</v>
      </c>
      <c r="CS2705">
        <v>1</v>
      </c>
      <c r="CT2705">
        <v>1</v>
      </c>
      <c r="CU2705">
        <v>1</v>
      </c>
      <c r="CV2705">
        <v>1</v>
      </c>
      <c r="CW2705">
        <v>1</v>
      </c>
      <c r="CX2705">
        <v>1</v>
      </c>
      <c r="CY2705">
        <v>1</v>
      </c>
      <c r="CZ2705">
        <v>1</v>
      </c>
      <c r="DA2705">
        <v>1</v>
      </c>
    </row>
    <row r="2706" spans="2:105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</row>
    <row r="2707" spans="2:105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</row>
    <row r="2708" spans="2:105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1</v>
      </c>
      <c r="CK2708">
        <v>1</v>
      </c>
      <c r="CL2708">
        <v>1</v>
      </c>
      <c r="CM2708">
        <v>1</v>
      </c>
      <c r="CN2708">
        <v>1</v>
      </c>
      <c r="CO2708">
        <v>1</v>
      </c>
      <c r="CP2708">
        <v>1</v>
      </c>
      <c r="CQ2708">
        <v>1</v>
      </c>
      <c r="CR2708">
        <v>1</v>
      </c>
      <c r="CS2708">
        <v>1</v>
      </c>
      <c r="CT2708">
        <v>1</v>
      </c>
      <c r="CU2708">
        <v>1</v>
      </c>
      <c r="CV2708">
        <v>1</v>
      </c>
      <c r="CW2708">
        <v>1</v>
      </c>
      <c r="CX2708">
        <v>1</v>
      </c>
      <c r="CY2708">
        <v>1</v>
      </c>
      <c r="CZ2708">
        <v>1</v>
      </c>
      <c r="DA2708">
        <v>1</v>
      </c>
    </row>
    <row r="2709" spans="2:105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</row>
    <row r="2710" spans="2:105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0</v>
      </c>
    </row>
    <row r="2711" spans="2:105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</row>
    <row r="2712" spans="2:105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</row>
    <row r="2713" spans="2:105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</row>
    <row r="2714" spans="2:105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</row>
    <row r="2715" spans="2:105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</row>
    <row r="2716" spans="2:105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1</v>
      </c>
      <c r="CY2716">
        <v>1</v>
      </c>
      <c r="CZ2716">
        <v>1</v>
      </c>
      <c r="DA2716">
        <v>1</v>
      </c>
    </row>
    <row r="2717" spans="2:105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1</v>
      </c>
      <c r="BL2717">
        <v>1</v>
      </c>
      <c r="BM2717">
        <v>2</v>
      </c>
      <c r="BN2717">
        <v>2</v>
      </c>
      <c r="BO2717">
        <v>2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5</v>
      </c>
      <c r="BY2717">
        <v>6</v>
      </c>
      <c r="BZ2717">
        <v>6</v>
      </c>
      <c r="CA2717">
        <v>6</v>
      </c>
      <c r="CB2717">
        <v>7</v>
      </c>
      <c r="CC2717">
        <v>9</v>
      </c>
      <c r="CD2717">
        <v>13</v>
      </c>
      <c r="CE2717">
        <v>13</v>
      </c>
      <c r="CF2717">
        <v>13</v>
      </c>
      <c r="CG2717">
        <v>13</v>
      </c>
      <c r="CH2717">
        <v>13</v>
      </c>
      <c r="CI2717">
        <v>16</v>
      </c>
      <c r="CJ2717">
        <v>18</v>
      </c>
      <c r="CK2717">
        <v>18</v>
      </c>
      <c r="CL2717">
        <v>19</v>
      </c>
      <c r="CM2717">
        <v>19</v>
      </c>
      <c r="CN2717">
        <v>19</v>
      </c>
      <c r="CO2717">
        <v>19</v>
      </c>
      <c r="CP2717">
        <v>19</v>
      </c>
      <c r="CQ2717">
        <v>20</v>
      </c>
      <c r="CR2717">
        <v>20</v>
      </c>
      <c r="CS2717">
        <v>21</v>
      </c>
      <c r="CT2717">
        <v>21</v>
      </c>
      <c r="CU2717">
        <v>22</v>
      </c>
      <c r="CV2717">
        <v>23</v>
      </c>
      <c r="CW2717">
        <v>25</v>
      </c>
      <c r="CX2717">
        <v>25</v>
      </c>
      <c r="CY2717">
        <v>25</v>
      </c>
      <c r="CZ2717">
        <v>28</v>
      </c>
      <c r="DA2717">
        <v>28</v>
      </c>
    </row>
    <row r="2718" spans="2:105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</row>
    <row r="2719" spans="2:105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</row>
    <row r="2720" spans="2:105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</row>
    <row r="2721" spans="2:105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</row>
    <row r="2722" spans="2:105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  <c r="CT2722">
        <v>1</v>
      </c>
      <c r="CU2722">
        <v>1</v>
      </c>
      <c r="CV2722">
        <v>1</v>
      </c>
      <c r="CW2722">
        <v>1</v>
      </c>
      <c r="CX2722">
        <v>1</v>
      </c>
      <c r="CY2722">
        <v>1</v>
      </c>
      <c r="CZ2722">
        <v>1</v>
      </c>
      <c r="DA2722">
        <v>1</v>
      </c>
    </row>
    <row r="2723" spans="2:105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</row>
    <row r="2724" spans="2:105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1</v>
      </c>
      <c r="CA2724">
        <v>1</v>
      </c>
      <c r="CB2724">
        <v>1</v>
      </c>
      <c r="CC2724">
        <v>1</v>
      </c>
      <c r="CD2724">
        <v>1</v>
      </c>
      <c r="CE2724">
        <v>1</v>
      </c>
      <c r="CF2724">
        <v>1</v>
      </c>
      <c r="CG2724">
        <v>1</v>
      </c>
      <c r="CH2724">
        <v>1</v>
      </c>
      <c r="CI2724">
        <v>1</v>
      </c>
      <c r="CJ2724">
        <v>1</v>
      </c>
      <c r="CK2724">
        <v>1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</row>
    <row r="2725" spans="2:105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1</v>
      </c>
      <c r="CT2725">
        <v>1</v>
      </c>
      <c r="CU2725">
        <v>1</v>
      </c>
      <c r="CV2725">
        <v>1</v>
      </c>
      <c r="CW2725">
        <v>1</v>
      </c>
      <c r="CX2725">
        <v>1</v>
      </c>
      <c r="CY2725">
        <v>1</v>
      </c>
      <c r="CZ2725">
        <v>1</v>
      </c>
      <c r="DA2725">
        <v>1</v>
      </c>
    </row>
    <row r="2726" spans="2:105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</row>
    <row r="2727" spans="2:105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</row>
    <row r="2728" spans="2:105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1</v>
      </c>
      <c r="BY2728">
        <v>1</v>
      </c>
      <c r="BZ2728">
        <v>1</v>
      </c>
      <c r="CA2728">
        <v>1</v>
      </c>
      <c r="CB2728">
        <v>1</v>
      </c>
      <c r="CC2728">
        <v>1</v>
      </c>
      <c r="CD2728">
        <v>1</v>
      </c>
      <c r="CE2728">
        <v>1</v>
      </c>
      <c r="CF2728">
        <v>1</v>
      </c>
      <c r="CG2728">
        <v>1</v>
      </c>
      <c r="CH2728">
        <v>1</v>
      </c>
      <c r="CI2728">
        <v>1</v>
      </c>
      <c r="CJ2728">
        <v>2</v>
      </c>
      <c r="CK2728">
        <v>2</v>
      </c>
      <c r="CL2728">
        <v>2</v>
      </c>
      <c r="CM2728">
        <v>2</v>
      </c>
      <c r="CN2728">
        <v>2</v>
      </c>
      <c r="CO2728">
        <v>2</v>
      </c>
      <c r="CP2728">
        <v>2</v>
      </c>
      <c r="CQ2728">
        <v>2</v>
      </c>
      <c r="CR2728">
        <v>2</v>
      </c>
      <c r="CS2728">
        <v>2</v>
      </c>
      <c r="CT2728">
        <v>2</v>
      </c>
      <c r="CU2728">
        <v>2</v>
      </c>
      <c r="CV2728">
        <v>2</v>
      </c>
      <c r="CW2728">
        <v>2</v>
      </c>
      <c r="CX2728">
        <v>2</v>
      </c>
      <c r="CY2728">
        <v>2</v>
      </c>
      <c r="CZ2728">
        <v>2</v>
      </c>
      <c r="DA2728">
        <v>2</v>
      </c>
    </row>
    <row r="2729" spans="2:105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1</v>
      </c>
      <c r="CT2729">
        <v>1</v>
      </c>
      <c r="CU2729">
        <v>1</v>
      </c>
      <c r="CV2729">
        <v>1</v>
      </c>
      <c r="CW2729">
        <v>1</v>
      </c>
      <c r="CX2729">
        <v>1</v>
      </c>
      <c r="CY2729">
        <v>1</v>
      </c>
      <c r="CZ2729">
        <v>1</v>
      </c>
      <c r="DA2729">
        <v>1</v>
      </c>
    </row>
    <row r="2730" spans="2:105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</row>
    <row r="2731" spans="2:105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1</v>
      </c>
      <c r="BQ2731">
        <v>1</v>
      </c>
      <c r="BR2731">
        <v>1</v>
      </c>
      <c r="BS2731">
        <v>1</v>
      </c>
      <c r="BT2731">
        <v>1</v>
      </c>
      <c r="BU2731">
        <v>1</v>
      </c>
      <c r="BV2731">
        <v>3</v>
      </c>
      <c r="BW2731">
        <v>3</v>
      </c>
      <c r="BX2731">
        <v>5</v>
      </c>
      <c r="BY2731">
        <v>5</v>
      </c>
      <c r="BZ2731">
        <v>8</v>
      </c>
      <c r="CA2731">
        <v>8</v>
      </c>
      <c r="CB2731">
        <v>9</v>
      </c>
      <c r="CC2731">
        <v>9</v>
      </c>
      <c r="CD2731">
        <v>9</v>
      </c>
      <c r="CE2731">
        <v>10</v>
      </c>
      <c r="CF2731">
        <v>10</v>
      </c>
      <c r="CG2731">
        <v>10</v>
      </c>
      <c r="CH2731">
        <v>10</v>
      </c>
      <c r="CI2731">
        <v>10</v>
      </c>
      <c r="CJ2731">
        <v>11</v>
      </c>
      <c r="CK2731">
        <v>11</v>
      </c>
      <c r="CL2731">
        <v>11</v>
      </c>
      <c r="CM2731">
        <v>11</v>
      </c>
      <c r="CN2731">
        <v>11</v>
      </c>
      <c r="CO2731">
        <v>12</v>
      </c>
      <c r="CP2731">
        <v>12</v>
      </c>
      <c r="CQ2731">
        <v>12</v>
      </c>
      <c r="CR2731">
        <v>12</v>
      </c>
      <c r="CS2731">
        <v>13</v>
      </c>
      <c r="CT2731">
        <v>13</v>
      </c>
      <c r="CU2731">
        <v>13</v>
      </c>
      <c r="CV2731">
        <v>13</v>
      </c>
      <c r="CW2731">
        <v>13</v>
      </c>
      <c r="CX2731">
        <v>13</v>
      </c>
      <c r="CY2731">
        <v>13</v>
      </c>
      <c r="CZ2731">
        <v>13</v>
      </c>
      <c r="DA2731">
        <v>13</v>
      </c>
    </row>
    <row r="2732" spans="2:105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</row>
    <row r="2733" spans="2:105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</row>
    <row r="2734" spans="2:105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</row>
    <row r="2735" spans="2:105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2</v>
      </c>
      <c r="CH2735">
        <v>2</v>
      </c>
      <c r="CI2735">
        <v>2</v>
      </c>
      <c r="CJ2735">
        <v>2</v>
      </c>
      <c r="CK2735">
        <v>2</v>
      </c>
      <c r="CL2735">
        <v>2</v>
      </c>
      <c r="CM2735">
        <v>2</v>
      </c>
      <c r="CN2735">
        <v>2</v>
      </c>
      <c r="CO2735">
        <v>2</v>
      </c>
      <c r="CP2735">
        <v>2</v>
      </c>
      <c r="CQ2735">
        <v>2</v>
      </c>
      <c r="CR2735">
        <v>2</v>
      </c>
      <c r="CS2735">
        <v>2</v>
      </c>
      <c r="CT2735">
        <v>2</v>
      </c>
      <c r="CU2735">
        <v>2</v>
      </c>
      <c r="CV2735">
        <v>2</v>
      </c>
      <c r="CW2735">
        <v>2</v>
      </c>
      <c r="CX2735">
        <v>2</v>
      </c>
      <c r="CY2735">
        <v>2</v>
      </c>
      <c r="CZ2735">
        <v>2</v>
      </c>
      <c r="DA2735">
        <v>2</v>
      </c>
    </row>
    <row r="2736" spans="2:105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  <c r="CT2736">
        <v>1</v>
      </c>
      <c r="CU2736">
        <v>1</v>
      </c>
      <c r="CV2736">
        <v>1</v>
      </c>
      <c r="CW2736">
        <v>1</v>
      </c>
      <c r="CX2736">
        <v>1</v>
      </c>
      <c r="CY2736">
        <v>1</v>
      </c>
      <c r="CZ2736">
        <v>1</v>
      </c>
      <c r="DA2736">
        <v>1</v>
      </c>
    </row>
    <row r="2737" spans="2:105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</row>
    <row r="2738" spans="2:105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</row>
    <row r="2739" spans="2:105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</row>
    <row r="2740" spans="2:105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</row>
    <row r="2741" spans="2:105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1</v>
      </c>
      <c r="CV2741">
        <v>1</v>
      </c>
      <c r="CW2741">
        <v>1</v>
      </c>
      <c r="CX2741">
        <v>1</v>
      </c>
      <c r="CY2741">
        <v>1</v>
      </c>
      <c r="CZ2741">
        <v>1</v>
      </c>
      <c r="DA2741">
        <v>1</v>
      </c>
    </row>
    <row r="2742" spans="2:105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</row>
    <row r="2743" spans="2:105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1</v>
      </c>
      <c r="CM2743">
        <v>1</v>
      </c>
      <c r="CN2743">
        <v>1</v>
      </c>
      <c r="CO2743">
        <v>1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</row>
    <row r="2744" spans="2:105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</row>
    <row r="2745" spans="2:105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3</v>
      </c>
      <c r="CC2745">
        <v>3</v>
      </c>
      <c r="CD2745">
        <v>4</v>
      </c>
      <c r="CE2745">
        <v>3</v>
      </c>
      <c r="CF2745">
        <v>3</v>
      </c>
      <c r="CG2745">
        <v>3</v>
      </c>
      <c r="CH2745">
        <v>3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4</v>
      </c>
      <c r="CT2745">
        <v>4</v>
      </c>
      <c r="CU2745">
        <v>4</v>
      </c>
      <c r="CV2745">
        <v>4</v>
      </c>
      <c r="CW2745">
        <v>4</v>
      </c>
      <c r="CX2745">
        <v>5</v>
      </c>
      <c r="CY2745">
        <v>5</v>
      </c>
      <c r="CZ2745">
        <v>5</v>
      </c>
      <c r="DA2745">
        <v>5</v>
      </c>
    </row>
    <row r="2746" spans="2:105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</row>
    <row r="2747" spans="2:105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</row>
    <row r="2748" spans="2:105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</row>
    <row r="2749" spans="2:105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</row>
    <row r="2750" spans="2:105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</row>
    <row r="2751" spans="2:105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</row>
    <row r="2752" spans="2:105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1</v>
      </c>
      <c r="CZ2752">
        <v>1</v>
      </c>
      <c r="DA2752">
        <v>1</v>
      </c>
    </row>
    <row r="2753" spans="2:105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</row>
    <row r="2754" spans="2:105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3</v>
      </c>
      <c r="CT2754">
        <v>3</v>
      </c>
      <c r="CU2754">
        <v>3</v>
      </c>
      <c r="CV2754">
        <v>3</v>
      </c>
      <c r="CW2754">
        <v>3</v>
      </c>
      <c r="CX2754">
        <v>3</v>
      </c>
      <c r="CY2754">
        <v>3</v>
      </c>
      <c r="CZ2754">
        <v>3</v>
      </c>
      <c r="DA2754">
        <v>3</v>
      </c>
    </row>
    <row r="2755" spans="2:105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1</v>
      </c>
      <c r="CQ2755">
        <v>1</v>
      </c>
      <c r="CR2755">
        <v>1</v>
      </c>
      <c r="CS2755">
        <v>1</v>
      </c>
      <c r="CT2755">
        <v>1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</row>
    <row r="2756" spans="2:105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</row>
    <row r="2757" spans="2:105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</row>
    <row r="2758" spans="2:105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</row>
    <row r="2759" spans="2:105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</row>
    <row r="2760" spans="2:105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1</v>
      </c>
      <c r="CN2760">
        <v>1</v>
      </c>
      <c r="CO2760">
        <v>1</v>
      </c>
      <c r="CP2760">
        <v>1</v>
      </c>
      <c r="CQ2760">
        <v>1</v>
      </c>
      <c r="CR2760">
        <v>1</v>
      </c>
      <c r="CS2760">
        <v>1</v>
      </c>
      <c r="CT2760">
        <v>1</v>
      </c>
      <c r="CU2760">
        <v>1</v>
      </c>
      <c r="CV2760">
        <v>1</v>
      </c>
      <c r="CW2760">
        <v>1</v>
      </c>
      <c r="CX2760">
        <v>1</v>
      </c>
      <c r="CY2760">
        <v>1</v>
      </c>
      <c r="CZ2760">
        <v>1</v>
      </c>
      <c r="DA2760">
        <v>1</v>
      </c>
    </row>
    <row r="2761" spans="2:105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1</v>
      </c>
      <c r="CA2761">
        <v>1</v>
      </c>
      <c r="CB2761">
        <v>1</v>
      </c>
      <c r="CC2761">
        <v>2</v>
      </c>
      <c r="CD2761">
        <v>2</v>
      </c>
      <c r="CE2761">
        <v>2</v>
      </c>
      <c r="CF2761">
        <v>2</v>
      </c>
      <c r="CG2761">
        <v>2</v>
      </c>
      <c r="CH2761">
        <v>2</v>
      </c>
      <c r="CI2761">
        <v>2</v>
      </c>
      <c r="CJ2761">
        <v>2</v>
      </c>
      <c r="CK2761">
        <v>2</v>
      </c>
      <c r="CL2761">
        <v>2</v>
      </c>
      <c r="CM2761">
        <v>2</v>
      </c>
      <c r="CN2761">
        <v>2</v>
      </c>
      <c r="CO2761">
        <v>2</v>
      </c>
      <c r="CP2761">
        <v>2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2</v>
      </c>
      <c r="CW2761">
        <v>2</v>
      </c>
      <c r="CX2761">
        <v>2</v>
      </c>
      <c r="CY2761">
        <v>2</v>
      </c>
      <c r="CZ2761">
        <v>2</v>
      </c>
      <c r="DA2761">
        <v>2</v>
      </c>
    </row>
    <row r="2762" spans="2:105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</row>
    <row r="2763" spans="2:105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0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0</v>
      </c>
      <c r="CU2763">
        <v>0</v>
      </c>
      <c r="CV2763">
        <v>0</v>
      </c>
      <c r="CW2763">
        <v>0</v>
      </c>
      <c r="CX2763">
        <v>0</v>
      </c>
      <c r="CY2763">
        <v>0</v>
      </c>
      <c r="CZ2763">
        <v>0</v>
      </c>
      <c r="DA2763">
        <v>0</v>
      </c>
    </row>
    <row r="2764" spans="2:105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1</v>
      </c>
      <c r="BZ2764">
        <v>1</v>
      </c>
      <c r="CA2764">
        <v>1</v>
      </c>
      <c r="CB2764">
        <v>1</v>
      </c>
      <c r="CC2764">
        <v>1</v>
      </c>
      <c r="CD2764">
        <v>1</v>
      </c>
      <c r="CE2764">
        <v>1</v>
      </c>
      <c r="CF2764">
        <v>1</v>
      </c>
      <c r="CG2764">
        <v>1</v>
      </c>
      <c r="CH2764">
        <v>1</v>
      </c>
      <c r="CI2764">
        <v>1</v>
      </c>
      <c r="CJ2764">
        <v>1</v>
      </c>
      <c r="CK2764">
        <v>1</v>
      </c>
      <c r="CL2764">
        <v>1</v>
      </c>
      <c r="CM2764">
        <v>1</v>
      </c>
      <c r="CN2764">
        <v>1</v>
      </c>
      <c r="CO2764">
        <v>1</v>
      </c>
      <c r="CP2764">
        <v>1</v>
      </c>
      <c r="CQ2764">
        <v>1</v>
      </c>
      <c r="CR2764">
        <v>1</v>
      </c>
      <c r="CS2764">
        <v>1</v>
      </c>
      <c r="CT2764">
        <v>1</v>
      </c>
      <c r="CU2764">
        <v>1</v>
      </c>
      <c r="CV2764">
        <v>1</v>
      </c>
      <c r="CW2764">
        <v>1</v>
      </c>
      <c r="CX2764">
        <v>1</v>
      </c>
      <c r="CY2764">
        <v>1</v>
      </c>
      <c r="CZ2764">
        <v>1</v>
      </c>
      <c r="DA2764">
        <v>1</v>
      </c>
    </row>
    <row r="2765" spans="2:105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</row>
    <row r="2766" spans="2:105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</row>
    <row r="2767" spans="2:105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</row>
    <row r="2768" spans="2:105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</row>
    <row r="2769" spans="2:105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2</v>
      </c>
      <c r="CN2769">
        <v>2</v>
      </c>
      <c r="CO2769">
        <v>2</v>
      </c>
      <c r="CP2769">
        <v>3</v>
      </c>
      <c r="CQ2769">
        <v>3</v>
      </c>
      <c r="CR2769">
        <v>3</v>
      </c>
      <c r="CS2769">
        <v>4</v>
      </c>
      <c r="CT2769">
        <v>4</v>
      </c>
      <c r="CU2769">
        <v>5</v>
      </c>
      <c r="CV2769">
        <v>5</v>
      </c>
      <c r="CW2769">
        <v>5</v>
      </c>
      <c r="CX2769">
        <v>5</v>
      </c>
      <c r="CY2769">
        <v>5</v>
      </c>
      <c r="CZ2769">
        <v>5</v>
      </c>
      <c r="DA2769">
        <v>5</v>
      </c>
    </row>
    <row r="2770" spans="2:105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</row>
    <row r="2771" spans="2:105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</row>
    <row r="2772" spans="2:105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</row>
    <row r="2773" spans="2:105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1</v>
      </c>
      <c r="BY2773">
        <v>3</v>
      </c>
      <c r="BZ2773">
        <v>3</v>
      </c>
      <c r="CA2773">
        <v>3</v>
      </c>
      <c r="CB2773">
        <v>3</v>
      </c>
      <c r="CC2773">
        <v>3</v>
      </c>
      <c r="CD2773">
        <v>3</v>
      </c>
      <c r="CE2773">
        <v>6</v>
      </c>
      <c r="CF2773">
        <v>6</v>
      </c>
      <c r="CG2773">
        <v>6</v>
      </c>
      <c r="CH2773">
        <v>6</v>
      </c>
      <c r="CI2773">
        <v>6</v>
      </c>
      <c r="CJ2773">
        <v>6</v>
      </c>
      <c r="CK2773">
        <v>6</v>
      </c>
      <c r="CL2773">
        <v>6</v>
      </c>
      <c r="CM2773">
        <v>6</v>
      </c>
      <c r="CN2773">
        <v>6</v>
      </c>
      <c r="CO2773">
        <v>6</v>
      </c>
      <c r="CP2773">
        <v>7</v>
      </c>
      <c r="CQ2773">
        <v>7</v>
      </c>
      <c r="CR2773">
        <v>7</v>
      </c>
      <c r="CS2773">
        <v>7</v>
      </c>
      <c r="CT2773">
        <v>7</v>
      </c>
      <c r="CU2773">
        <v>8</v>
      </c>
      <c r="CV2773">
        <v>9</v>
      </c>
      <c r="CW2773">
        <v>9</v>
      </c>
      <c r="CX2773">
        <v>10</v>
      </c>
      <c r="CY2773">
        <v>11</v>
      </c>
      <c r="CZ2773">
        <v>11</v>
      </c>
      <c r="DA2773">
        <v>11</v>
      </c>
    </row>
    <row r="2774" spans="2:105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</row>
    <row r="2775" spans="2:105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</row>
    <row r="2776" spans="2:105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1</v>
      </c>
      <c r="CQ2776">
        <v>1</v>
      </c>
      <c r="CR2776">
        <v>1</v>
      </c>
      <c r="CS2776">
        <v>1</v>
      </c>
      <c r="CT2776">
        <v>1</v>
      </c>
      <c r="CU2776">
        <v>1</v>
      </c>
      <c r="CV2776">
        <v>1</v>
      </c>
      <c r="CW2776">
        <v>1</v>
      </c>
      <c r="CX2776">
        <v>1</v>
      </c>
      <c r="CY2776">
        <v>1</v>
      </c>
      <c r="CZ2776">
        <v>1</v>
      </c>
      <c r="DA2776">
        <v>1</v>
      </c>
    </row>
    <row r="2777" spans="2:105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1</v>
      </c>
      <c r="BU2777">
        <v>1</v>
      </c>
      <c r="BV2777">
        <v>1</v>
      </c>
      <c r="BW2777">
        <v>1</v>
      </c>
      <c r="BX2777">
        <v>7</v>
      </c>
      <c r="BY2777">
        <v>7</v>
      </c>
      <c r="BZ2777">
        <v>8</v>
      </c>
      <c r="CA2777">
        <v>11</v>
      </c>
      <c r="CB2777">
        <v>13</v>
      </c>
      <c r="CC2777">
        <v>15</v>
      </c>
      <c r="CD2777">
        <v>17</v>
      </c>
      <c r="CE2777">
        <v>20</v>
      </c>
      <c r="CF2777">
        <v>20</v>
      </c>
      <c r="CG2777">
        <v>26</v>
      </c>
      <c r="CH2777">
        <v>26</v>
      </c>
      <c r="CI2777">
        <v>21</v>
      </c>
      <c r="CJ2777">
        <v>26</v>
      </c>
      <c r="CK2777">
        <v>26</v>
      </c>
      <c r="CL2777">
        <v>32</v>
      </c>
      <c r="CM2777">
        <v>33</v>
      </c>
      <c r="CN2777">
        <v>33</v>
      </c>
      <c r="CO2777">
        <v>35</v>
      </c>
      <c r="CP2777">
        <v>35</v>
      </c>
      <c r="CQ2777">
        <v>39</v>
      </c>
      <c r="CR2777">
        <v>39</v>
      </c>
      <c r="CS2777">
        <v>44</v>
      </c>
      <c r="CT2777">
        <v>42</v>
      </c>
      <c r="CU2777">
        <v>43</v>
      </c>
      <c r="CV2777">
        <v>44</v>
      </c>
      <c r="CW2777">
        <v>44</v>
      </c>
      <c r="CX2777">
        <v>44</v>
      </c>
      <c r="CY2777">
        <v>44</v>
      </c>
      <c r="CZ2777">
        <v>47</v>
      </c>
      <c r="DA2777">
        <v>51</v>
      </c>
    </row>
    <row r="2778" spans="2:105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</row>
    <row r="2779" spans="2:105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0</v>
      </c>
      <c r="CZ2779">
        <v>0</v>
      </c>
      <c r="DA2779">
        <v>0</v>
      </c>
    </row>
    <row r="2780" spans="2:105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1</v>
      </c>
      <c r="BZ2780">
        <v>1</v>
      </c>
      <c r="CA2780">
        <v>1</v>
      </c>
      <c r="CB2780">
        <v>1</v>
      </c>
      <c r="CC2780">
        <v>1</v>
      </c>
      <c r="CD2780">
        <v>1</v>
      </c>
      <c r="CE2780">
        <v>1</v>
      </c>
      <c r="CF2780">
        <v>1</v>
      </c>
      <c r="CG2780">
        <v>1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</row>
    <row r="2781" spans="2:105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4</v>
      </c>
      <c r="BV2781">
        <v>4</v>
      </c>
      <c r="BW2781">
        <v>4</v>
      </c>
      <c r="BX2781">
        <v>11</v>
      </c>
      <c r="BY2781">
        <v>8</v>
      </c>
      <c r="BZ2781">
        <v>10</v>
      </c>
      <c r="CA2781">
        <v>10</v>
      </c>
      <c r="CB2781">
        <v>15</v>
      </c>
      <c r="CC2781">
        <v>15</v>
      </c>
      <c r="CD2781">
        <v>18</v>
      </c>
      <c r="CE2781">
        <v>20</v>
      </c>
      <c r="CF2781">
        <v>21</v>
      </c>
      <c r="CG2781">
        <v>22</v>
      </c>
      <c r="CH2781">
        <v>22</v>
      </c>
      <c r="CI2781">
        <v>26</v>
      </c>
      <c r="CJ2781">
        <v>27</v>
      </c>
      <c r="CK2781">
        <v>27</v>
      </c>
      <c r="CL2781">
        <v>27</v>
      </c>
      <c r="CM2781">
        <v>28</v>
      </c>
      <c r="CN2781">
        <v>29</v>
      </c>
      <c r="CO2781">
        <v>30</v>
      </c>
      <c r="CP2781">
        <v>31</v>
      </c>
      <c r="CQ2781">
        <v>31</v>
      </c>
      <c r="CR2781">
        <v>31</v>
      </c>
      <c r="CS2781">
        <v>32</v>
      </c>
      <c r="CT2781">
        <v>32</v>
      </c>
      <c r="CU2781">
        <v>34</v>
      </c>
      <c r="CV2781">
        <v>34</v>
      </c>
      <c r="CW2781">
        <v>34</v>
      </c>
      <c r="CX2781">
        <v>35</v>
      </c>
      <c r="CY2781">
        <v>37</v>
      </c>
      <c r="CZ2781">
        <v>37</v>
      </c>
      <c r="DA2781">
        <v>37</v>
      </c>
    </row>
    <row r="2782" spans="2:105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0</v>
      </c>
      <c r="CV2782">
        <v>0</v>
      </c>
      <c r="CW2782">
        <v>0</v>
      </c>
      <c r="CX2782">
        <v>0</v>
      </c>
      <c r="CY2782">
        <v>0</v>
      </c>
      <c r="CZ2782">
        <v>0</v>
      </c>
      <c r="DA2782">
        <v>0</v>
      </c>
    </row>
    <row r="2783" spans="2:105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1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</row>
    <row r="2784" spans="2:105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</row>
    <row r="2785" spans="2:105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</row>
    <row r="2786" spans="2:105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</row>
    <row r="2787" spans="2:105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